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_rels/.rels" ContentType="application/vnd.openxmlformats-package.relationship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sheet9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worksheets/sheet13.xml" ContentType="application/vnd.openxmlformats-officedocument.spreadsheetml.worksheet+xml"/>
  <Override PartName="/xl/worksheets/sheet4.xml" ContentType="application/vnd.openxmlformats-officedocument.spreadsheetml.worksheet+xml"/>
  <Override PartName="/xl/worksheets/sheet12.xml" ContentType="application/vnd.openxmlformats-officedocument.spreadsheetml.worksheet+xml"/>
  <Override PartName="/xl/worksheets/sheet3.xml" ContentType="application/vnd.openxmlformats-officedocument.spreadsheetml.worksheet+xml"/>
  <Override PartName="/xl/worksheets/sheet11.xml" ContentType="application/vnd.openxmlformats-officedocument.spreadsheetml.worksheet+xml"/>
  <Override PartName="/xl/worksheets/sheet23.xml" ContentType="application/vnd.openxmlformats-officedocument.spreadsheetml.worksheet+xml"/>
  <Override PartName="/xl/worksheets/sheet2.xml" ContentType="application/vnd.openxmlformats-officedocument.spreadsheetml.worksheet+xml"/>
  <Override PartName="/xl/worksheets/sheet22.xml" ContentType="application/vnd.openxmlformats-officedocument.spreadsheetml.worksheet+xml"/>
  <Override PartName="/xl/worksheets/sheet1.xml" ContentType="application/vnd.openxmlformats-officedocument.spreadsheetml.worksheet+xml"/>
  <Override PartName="/xl/worksheets/sheet10.xml" ContentType="application/vnd.openxmlformats-officedocument.spreadsheetml.worksheet+xml"/>
  <Override PartName="/xl/worksheets/_rels/sheet10.xml.rels" ContentType="application/vnd.openxmlformats-package.relationships+xml"/>
  <Override PartName="/xl/worksheets/_rels/sheet1.xml.rels" ContentType="application/vnd.openxmlformats-package.relationships+xml"/>
  <Override PartName="/xl/worksheets/_rels/sheet11.xml.rels" ContentType="application/vnd.openxmlformats-package.relationships+xml"/>
  <Override PartName="/xl/worksheets/_rels/sheet14.xml.rels" ContentType="application/vnd.openxmlformats-package.relationships+xml"/>
  <Override PartName="/xl/worksheets/_rels/sheet6.xml.rels" ContentType="application/vnd.openxmlformats-package.relationships+xml"/>
  <Override PartName="/xl/worksheets/_rels/sheet15.xml.rels" ContentType="application/vnd.openxmlformats-package.relationships+xml"/>
  <Override PartName="/xl/worksheets/_rels/sheet7.xml.rels" ContentType="application/vnd.openxmlformats-package.relationships+xml"/>
  <Override PartName="/xl/worksheets/_rels/sheet16.xml.rels" ContentType="application/vnd.openxmlformats-package.relationships+xml"/>
  <Override PartName="/xl/worksheets/_rels/sheet17.xml.rels" ContentType="application/vnd.openxmlformats-package.relationships+xml"/>
  <Override PartName="/xl/worksheets/_rels/sheet9.xml.rels" ContentType="application/vnd.openxmlformats-package.relationships+xml"/>
  <Override PartName="/xl/worksheets/_rels/sheet13.xml.rels" ContentType="application/vnd.openxmlformats-package.relationships+xml"/>
  <Override PartName="/xl/worksheets/_rels/sheet8.xml.rels" ContentType="application/vnd.openxmlformats-package.relationships+xml"/>
  <Override PartName="/xl/worksheets/_rels/sheet5.xml.rels" ContentType="application/vnd.openxmlformats-package.relationships+xml"/>
  <Override PartName="/xl/worksheets/_rels/sheet12.xml.rels" ContentType="application/vnd.openxmlformats-package.relationships+xml"/>
  <Override PartName="/xl/worksheets/_rels/sheet4.xml.rels" ContentType="application/vnd.openxmlformats-package.relationships+xml"/>
  <Override PartName="/xl/worksheets/_rels/sheet3.xml.rels" ContentType="application/vnd.openxmlformats-package.relationships+xml"/>
  <Override PartName="/xl/worksheets/_rels/sheet22.xml.rels" ContentType="application/vnd.openxmlformats-package.relationships+xml"/>
  <Override PartName="/xl/worksheets/_rels/sheet2.xml.rels" ContentType="application/vnd.openxmlformats-package.relationships+xml"/>
  <Override PartName="/xl/worksheets/_rels/sheet21.xml.rels" ContentType="application/vnd.openxmlformats-package.relationships+xml"/>
  <Override PartName="/xl/worksheets/_rels/sheet19.xml.rels" ContentType="application/vnd.openxmlformats-package.relationships+xml"/>
  <Override PartName="/xl/worksheets/_rels/sheet20.xml.rels" ContentType="application/vnd.openxmlformats-package.relationships+xml"/>
  <Override PartName="/xl/worksheets/_rels/sheet18.xml.rels" ContentType="application/vnd.openxmlformats-package.relationships+xml"/>
  <Override PartName="/xl/worksheets/sheet21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_rels/workbook.xml.rels" ContentType="application/vnd.openxmlformats-package.relationships+xml"/>
  <Override PartName="/xl/sharedStrings.xml" ContentType="application/vnd.openxmlformats-officedocument.spreadsheetml.sharedStrings+xml"/>
  <Override PartName="/xl/charts/chart22.xml" ContentType="application/vnd.openxmlformats-officedocument.drawingml.chart+xml"/>
  <Override PartName="/xl/charts/chart21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18.xml" ContentType="application/vnd.openxmlformats-officedocument.drawingml.chart+xml"/>
  <Override PartName="/xl/charts/chart17.xml" ContentType="application/vnd.openxmlformats-officedocument.drawingml.chart+xml"/>
  <Override PartName="/xl/charts/chart16.xml" ContentType="application/vnd.openxmlformats-officedocument.drawingml.chart+xml"/>
  <Override PartName="/xl/charts/chart15.xml" ContentType="application/vnd.openxmlformats-officedocument.drawingml.chart+xml"/>
  <Override PartName="/xl/charts/chart14.xml" ContentType="application/vnd.openxmlformats-officedocument.drawingml.chart+xml"/>
  <Override PartName="/xl/charts/chart23.xml" ContentType="application/vnd.openxmlformats-officedocument.drawingml.chart+xml"/>
  <Override PartName="/xl/charts/chart1.xml" ContentType="application/vnd.openxmlformats-officedocument.drawingml.chart+xml"/>
  <Override PartName="/xl/charts/chart13.xml" ContentType="application/vnd.openxmlformats-officedocument.drawingml.chart+xml"/>
  <Override PartName="/xl/charts/chart24.xml" ContentType="application/vnd.openxmlformats-officedocument.drawingml.chart+xml"/>
  <Override PartName="/xl/charts/chart2.xml" ContentType="application/vnd.openxmlformats-officedocument.drawingml.chart+xml"/>
  <Override PartName="/xl/charts/chart25.xml" ContentType="application/vnd.openxmlformats-officedocument.drawingml.chart+xml"/>
  <Override PartName="/xl/charts/chart3.xml" ContentType="application/vnd.openxmlformats-officedocument.drawingml.chart+xml"/>
  <Override PartName="/xl/charts/chart26.xml" ContentType="application/vnd.openxmlformats-officedocument.drawingml.chart+xml"/>
  <Override PartName="/xl/charts/chart4.xml" ContentType="application/vnd.openxmlformats-officedocument.drawingml.chart+xml"/>
  <Override PartName="/xl/charts/chart27.xml" ContentType="application/vnd.openxmlformats-officedocument.drawingml.chart+xml"/>
  <Override PartName="/xl/charts/chart5.xml" ContentType="application/vnd.openxmlformats-officedocument.drawingml.chart+xml"/>
  <Override PartName="/xl/charts/chart30.xml" ContentType="application/vnd.openxmlformats-officedocument.drawingml.chart+xml"/>
  <Override PartName="/xl/charts/chart28.xml" ContentType="application/vnd.openxmlformats-officedocument.drawingml.chart+xml"/>
  <Override PartName="/xl/charts/chart31.xml" ContentType="application/vnd.openxmlformats-officedocument.drawingml.chart+xml"/>
  <Override PartName="/xl/charts/chart29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6.xml" ContentType="application/vnd.openxmlformats-officedocument.drawingml.chart+xml"/>
  <Override PartName="/xl/charts/chart40.xml" ContentType="application/vnd.openxmlformats-officedocument.drawingml.chart+xml"/>
  <Override PartName="/xl/charts/chart39.xml" ContentType="application/vnd.openxmlformats-officedocument.drawingml.chart+xml"/>
  <Override PartName="/xl/charts/chart7.xml" ContentType="application/vnd.openxmlformats-officedocument.drawingml.chart+xml"/>
  <Override PartName="/xl/charts/chart41.xml" ContentType="application/vnd.openxmlformats-officedocument.drawingml.chart+xml"/>
  <Override PartName="/xl/charts/chart32.xml" ContentType="application/vnd.openxmlformats-officedocument.drawingml.chart+xml"/>
  <Override PartName="/xl/charts/chart44.xml" ContentType="application/vnd.openxmlformats-officedocument.drawingml.chart+xml"/>
  <Override PartName="/xl/charts/chart33.xml" ContentType="application/vnd.openxmlformats-officedocument.drawingml.chart+xml"/>
  <Override PartName="/xl/charts/chart45.xml" ContentType="application/vnd.openxmlformats-officedocument.drawingml.chart+xml"/>
  <Override PartName="/xl/charts/chart34.xml" ContentType="application/vnd.openxmlformats-officedocument.drawingml.chart+xml"/>
  <Override PartName="/xl/charts/chart46.xml" ContentType="application/vnd.openxmlformats-officedocument.drawingml.chart+xml"/>
  <Override PartName="/xl/charts/chart49.xml" ContentType="application/vnd.openxmlformats-officedocument.drawingml.chart+xml"/>
  <Override PartName="/xl/charts/chart12.xml" ContentType="application/vnd.openxmlformats-officedocument.drawingml.chart+xml"/>
  <Override PartName="/xl/charts/chart10.xml" ContentType="application/vnd.openxmlformats-officedocument.drawingml.chart+xml"/>
  <Override PartName="/xl/charts/chart47.xml" ContentType="application/vnd.openxmlformats-officedocument.drawingml.chart+xml"/>
  <Override PartName="/xl/charts/chart11.xml" ContentType="application/vnd.openxmlformats-officedocument.drawingml.chart+xml"/>
  <Override PartName="/xl/charts/chart48.xml" ContentType="application/vnd.openxmlformats-officedocument.drawingml.chart+xml"/>
  <Override PartName="/xl/charts/chart9.xml" ContentType="application/vnd.openxmlformats-officedocument.drawingml.chart+xml"/>
  <Override PartName="/xl/charts/chart43.xml" ContentType="application/vnd.openxmlformats-officedocument.drawingml.chart+xml"/>
  <Override PartName="/xl/charts/chart8.xml" ContentType="application/vnd.openxmlformats-officedocument.drawingml.chart+xml"/>
  <Override PartName="/xl/charts/chart42.xml" ContentType="application/vnd.openxmlformats-officedocument.drawingml.chart+xml"/>
  <Override PartName="/xl/drawings/drawing9.xml" ContentType="application/vnd.openxmlformats-officedocument.drawing+xml"/>
  <Override PartName="/xl/drawings/drawing13.xml" ContentType="application/vnd.openxmlformats-officedocument.drawing+xml"/>
  <Override PartName="/xl/drawings/drawing8.xml" ContentType="application/vnd.openxmlformats-officedocument.drawing+xml"/>
  <Override PartName="/xl/drawings/drawing12.xml" ContentType="application/vnd.openxmlformats-officedocument.drawing+xml"/>
  <Override PartName="/xl/drawings/drawing7.xml" ContentType="application/vnd.openxmlformats-officedocument.drawing+xml"/>
  <Override PartName="/xl/drawings/drawing11.xml" ContentType="application/vnd.openxmlformats-officedocument.drawing+xml"/>
  <Override PartName="/xl/drawings/drawing6.xml" ContentType="application/vnd.openxmlformats-officedocument.drawing+xml"/>
  <Override PartName="/xl/drawings/drawing10.xml" ContentType="application/vnd.openxmlformats-officedocument.drawing+xml"/>
  <Override PartName="/xl/drawings/drawing5.xml" ContentType="application/vnd.openxmlformats-officedocument.drawing+xml"/>
  <Override PartName="/xl/drawings/drawing22.xml" ContentType="application/vnd.openxmlformats-officedocument.drawing+xml"/>
  <Override PartName="/xl/drawings/drawing4.xml" ContentType="application/vnd.openxmlformats-officedocument.drawing+xml"/>
  <Override PartName="/xl/drawings/_rels/drawing3.xml.rels" ContentType="application/vnd.openxmlformats-package.relationships+xml"/>
  <Override PartName="/xl/drawings/_rels/drawing2.xml.rels" ContentType="application/vnd.openxmlformats-package.relationships+xml"/>
  <Override PartName="/xl/drawings/_rels/drawing12.xml.rels" ContentType="application/vnd.openxmlformats-package.relationships+xml"/>
  <Override PartName="/xl/drawings/_rels/drawing4.xml.rels" ContentType="application/vnd.openxmlformats-package.relationships+xml"/>
  <Override PartName="/xl/drawings/_rels/drawing1.xml.rels" ContentType="application/vnd.openxmlformats-package.relationships+xml"/>
  <Override PartName="/xl/drawings/_rels/drawing14.xml.rels" ContentType="application/vnd.openxmlformats-package.relationships+xml"/>
  <Override PartName="/xl/drawings/_rels/drawing15.xml.rels" ContentType="application/vnd.openxmlformats-package.relationships+xml"/>
  <Override PartName="/xl/drawings/_rels/drawing16.xml.rels" ContentType="application/vnd.openxmlformats-package.relationships+xml"/>
  <Override PartName="/xl/drawings/_rels/drawing17.xml.rels" ContentType="application/vnd.openxmlformats-package.relationships+xml"/>
  <Override PartName="/xl/drawings/_rels/drawing9.xml.rels" ContentType="application/vnd.openxmlformats-package.relationships+xml"/>
  <Override PartName="/xl/drawings/_rels/drawing13.xml.rels" ContentType="application/vnd.openxmlformats-package.relationships+xml"/>
  <Override PartName="/xl/drawings/_rels/drawing10.xml.rels" ContentType="application/vnd.openxmlformats-package.relationships+xml"/>
  <Override PartName="/xl/drawings/_rels/drawing11.xml.rels" ContentType="application/vnd.openxmlformats-package.relationships+xml"/>
  <Override PartName="/xl/drawings/_rels/drawing6.xml.rels" ContentType="application/vnd.openxmlformats-package.relationships+xml"/>
  <Override PartName="/xl/drawings/_rels/drawing5.xml.rels" ContentType="application/vnd.openxmlformats-package.relationships+xml"/>
  <Override PartName="/xl/drawings/_rels/drawing22.xml.rels" ContentType="application/vnd.openxmlformats-package.relationships+xml"/>
  <Override PartName="/xl/drawings/_rels/drawing18.xml.rels" ContentType="application/vnd.openxmlformats-package.relationships+xml"/>
  <Override PartName="/xl/drawings/_rels/drawing7.xml.rels" ContentType="application/vnd.openxmlformats-package.relationships+xml"/>
  <Override PartName="/xl/drawings/_rels/drawing21.xml.rels" ContentType="application/vnd.openxmlformats-package.relationships+xml"/>
  <Override PartName="/xl/drawings/_rels/drawing19.xml.rels" ContentType="application/vnd.openxmlformats-package.relationships+xml"/>
  <Override PartName="/xl/drawings/_rels/drawing20.xml.rels" ContentType="application/vnd.openxmlformats-package.relationships+xml"/>
  <Override PartName="/xl/drawings/_rels/drawing8.xml.rels" ContentType="application/vnd.openxmlformats-package.relationships+xml"/>
  <Override PartName="/xl/drawings/drawing21.xml" ContentType="application/vnd.openxmlformats-officedocument.drawing+xml"/>
  <Override PartName="/xl/drawings/drawing19.xml" ContentType="application/vnd.openxmlformats-officedocument.drawing+xml"/>
  <Override PartName="/xl/drawings/drawing1.xml" ContentType="application/vnd.openxmlformats-officedocument.drawing+xml"/>
  <Override PartName="/xl/drawings/drawing3.xml" ContentType="application/vnd.openxmlformats-officedocument.drawing+xml"/>
  <Override PartName="/xl/drawings/drawing20.xml" ContentType="application/vnd.openxmlformats-officedocument.drawing+xml"/>
  <Override PartName="/xl/drawings/drawing18.xml" ContentType="application/vnd.openxmlformats-officedocument.drawing+xml"/>
  <Override PartName="/xl/drawings/drawing17.xml" ContentType="application/vnd.openxmlformats-officedocument.drawing+xml"/>
  <Override PartName="/xl/drawings/drawing16.xml" ContentType="application/vnd.openxmlformats-officedocument.drawing+xml"/>
  <Override PartName="/xl/drawings/drawing15.xml" ContentType="application/vnd.openxmlformats-officedocument.drawing+xml"/>
  <Override PartName="/xl/drawings/drawing14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1"/>
  </bookViews>
  <sheets>
    <sheet name="Master - eps_p" sheetId="1" state="visible" r:id="rId2"/>
    <sheet name="temp" sheetId="2" state="visible" r:id="rId3"/>
    <sheet name="temp EMG" sheetId="3" state="visible" r:id="rId4"/>
    <sheet name="g" sheetId="4" state="visible" r:id="rId5"/>
    <sheet name="g Man" sheetId="5" state="visible" r:id="rId6"/>
    <sheet name="i100-1" sheetId="6" state="visible" r:id="rId7"/>
    <sheet name="i100-2" sheetId="7" state="visible" r:id="rId8"/>
    <sheet name="i125-1" sheetId="8" state="visible" r:id="rId9"/>
    <sheet name="i125-2" sheetId="9" state="visible" r:id="rId10"/>
    <sheet name="i150-1" sheetId="10" state="visible" r:id="rId11"/>
    <sheet name="i150-2" sheetId="11" state="visible" r:id="rId12"/>
    <sheet name="i175-1" sheetId="12" state="visible" r:id="rId13"/>
    <sheet name="i175-2" sheetId="13" state="visible" r:id="rId14"/>
    <sheet name="i200-1" sheetId="14" state="visible" r:id="rId15"/>
    <sheet name="i200-2" sheetId="15" state="visible" r:id="rId16"/>
    <sheet name="g10CV Man" sheetId="16" state="visible" r:id="rId17"/>
    <sheet name="g20CV Man" sheetId="17" state="visible" r:id="rId18"/>
    <sheet name="g30CV Man" sheetId="18" state="visible" r:id="rId19"/>
    <sheet name="g40CV Man" sheetId="19" state="visible" r:id="rId20"/>
    <sheet name="g50CV Man" sheetId="20" state="visible" r:id="rId21"/>
    <sheet name="Salt Calibration" sheetId="21" state="visible" r:id="rId22"/>
    <sheet name="Gradient Baseline" sheetId="22" state="visible" r:id="rId23"/>
    <sheet name="Run Conductivities" sheetId="23" state="visible" r:id="rId24"/>
  </sheets>
  <definedNames>
    <definedName function="false" hidden="false" localSheetId="2" name="solver_adj" vbProcedure="false">'temp EMG'!$B$22:$B$24</definedName>
    <definedName function="false" hidden="false" localSheetId="2" name="solver_cvg" vbProcedure="false">0.0001</definedName>
    <definedName function="false" hidden="false" localSheetId="2" name="solver_drv" vbProcedure="false">1</definedName>
    <definedName function="false" hidden="false" localSheetId="2" name="solver_eng" vbProcedure="false">1</definedName>
    <definedName function="false" hidden="false" localSheetId="2" name="solver_est" vbProcedure="false">1</definedName>
    <definedName function="false" hidden="false" localSheetId="2" name="solver_itr" vbProcedure="false">2147483647</definedName>
    <definedName function="false" hidden="false" localSheetId="2" name="solver_mip" vbProcedure="false">2147483647</definedName>
    <definedName function="false" hidden="false" localSheetId="2" name="solver_mni" vbProcedure="false">30</definedName>
    <definedName function="false" hidden="false" localSheetId="2" name="solver_mrt" vbProcedure="false">0.075</definedName>
    <definedName function="false" hidden="false" localSheetId="2" name="solver_msl" vbProcedure="false">2</definedName>
    <definedName function="false" hidden="false" localSheetId="2" name="solver_neg" vbProcedure="false">1</definedName>
    <definedName function="false" hidden="false" localSheetId="2" name="solver_nod" vbProcedure="false">2147483647</definedName>
    <definedName function="false" hidden="false" localSheetId="2" name="solver_num" vbProcedure="false">0</definedName>
    <definedName function="false" hidden="false" localSheetId="2" name="solver_nwt" vbProcedure="false">1</definedName>
    <definedName function="false" hidden="false" localSheetId="2" name="solver_opt" vbProcedure="false">'temp EMG'!$B$25</definedName>
    <definedName function="false" hidden="false" localSheetId="2" name="solver_pre" vbProcedure="false">0.000001</definedName>
    <definedName function="false" hidden="false" localSheetId="2" name="solver_rbv" vbProcedure="false">1</definedName>
    <definedName function="false" hidden="false" localSheetId="2" name="solver_rlx" vbProcedure="false">2</definedName>
    <definedName function="false" hidden="false" localSheetId="2" name="solver_rsd" vbProcedure="false">0</definedName>
    <definedName function="false" hidden="false" localSheetId="2" name="solver_scl" vbProcedure="false">1</definedName>
    <definedName function="false" hidden="false" localSheetId="2" name="solver_sho" vbProcedure="false">2</definedName>
    <definedName function="false" hidden="false" localSheetId="2" name="solver_ssz" vbProcedure="false">100</definedName>
    <definedName function="false" hidden="false" localSheetId="2" name="solver_tim" vbProcedure="false">2147483647</definedName>
    <definedName function="false" hidden="false" localSheetId="2" name="solver_tol" vbProcedure="false">0.01</definedName>
    <definedName function="false" hidden="false" localSheetId="2" name="solver_typ" vbProcedure="false">2</definedName>
    <definedName function="false" hidden="false" localSheetId="2" name="solver_val" vbProcedure="false">0</definedName>
    <definedName function="false" hidden="false" localSheetId="2" name="solver_ver" vbProcedure="false">3</definedName>
  </definedNames>
  <calcPr iterateCount="100" refMode="A1" iterate="false" iterateDelta="0.0001"/>
  <extLst>
    <ext xmlns:loext="http://schemas.libreoffice.org/" uri="{7626C862-2A13-11E5-B345-FEFF819CDC9F}">
      <loext:extCalcPr stringRefSyntax="ExcelA1"/>
    </ext>
  </extLst>
</workbook>
</file>

<file path=xl/sharedStrings.xml><?xml version="1.0" encoding="utf-8"?>
<sst xmlns="http://schemas.openxmlformats.org/spreadsheetml/2006/main" count="679" uniqueCount="152">
  <si>
    <t xml:space="preserve">Input Constants</t>
  </si>
  <si>
    <t xml:space="preserve">V_column (ml)</t>
  </si>
  <si>
    <t xml:space="preserve">25 mM Ethanolamine buffer</t>
  </si>
  <si>
    <t xml:space="preserve">Delay before start of gradients</t>
  </si>
  <si>
    <t xml:space="preserve">Flowrate (ml/min)</t>
  </si>
  <si>
    <t xml:space="preserve">Min</t>
  </si>
  <si>
    <t xml:space="preserve">Max</t>
  </si>
  <si>
    <t xml:space="preserve">Gradient (CV)</t>
  </si>
  <si>
    <t xml:space="preserve">V_delay (ml)</t>
  </si>
  <si>
    <t xml:space="preserve">Epsilon_p</t>
  </si>
  <si>
    <t xml:space="preserve">[NaCl] (M)</t>
  </si>
  <si>
    <t xml:space="preserve">Epsilon_p_lysozyme</t>
  </si>
  <si>
    <t xml:space="preserve">IS (M)</t>
  </si>
  <si>
    <t xml:space="preserve">t_bypass (min) </t>
  </si>
  <si>
    <t xml:space="preserve">[Na+] (M)</t>
  </si>
  <si>
    <t xml:space="preserve">t_column tubing (min)</t>
  </si>
  <si>
    <t xml:space="preserve">Isocratic Data</t>
  </si>
  <si>
    <t xml:space="preserve">Retention time (min) from integration above line</t>
  </si>
  <si>
    <t xml:space="preserve">Retention time (min) from peak maximum</t>
  </si>
  <si>
    <t xml:space="preserve">Average</t>
  </si>
  <si>
    <t xml:space="preserve">RSD (%)</t>
  </si>
  <si>
    <t xml:space="preserve">Gradient Data</t>
  </si>
  <si>
    <t xml:space="preserve">Retention time (min)</t>
  </si>
  <si>
    <t xml:space="preserve">Conductivity at peak maximum (mS/cm)</t>
  </si>
  <si>
    <t xml:space="preserve">Gradient (CVs)</t>
  </si>
  <si>
    <t xml:space="preserve">Integration above line</t>
  </si>
  <si>
    <t xml:space="preserve">Peak maximum</t>
  </si>
  <si>
    <t xml:space="preserve">Salt Calibration Data</t>
  </si>
  <si>
    <t xml:space="preserve">Variable (x = conductivity)</t>
  </si>
  <si>
    <t xml:space="preserve">Coefficient</t>
  </si>
  <si>
    <t xml:space="preserve">x^2</t>
  </si>
  <si>
    <t xml:space="preserve">x</t>
  </si>
  <si>
    <t xml:space="preserve">Constant</t>
  </si>
  <si>
    <t xml:space="preserve">Calculated Constants</t>
  </si>
  <si>
    <t xml:space="preserve">(Based on blue dextran w/ column measurements; used below)</t>
  </si>
  <si>
    <t xml:space="preserve">Alternate</t>
  </si>
  <si>
    <t xml:space="preserve">(Based on direct t_0 measurement at 2000 mM NaCl; not used below)</t>
  </si>
  <si>
    <t xml:space="preserve">Integration</t>
  </si>
  <si>
    <t xml:space="preserve">Peak maxima</t>
  </si>
  <si>
    <t xml:space="preserve">Extra-column time (min)</t>
  </si>
  <si>
    <t xml:space="preserve">t_int (min)</t>
  </si>
  <si>
    <t xml:space="preserve">Epsilon</t>
  </si>
  <si>
    <t xml:space="preserve">Epsilon_t</t>
  </si>
  <si>
    <t xml:space="preserve">t_0 (min)</t>
  </si>
  <si>
    <t xml:space="preserve">K_infinity</t>
  </si>
  <si>
    <t xml:space="preserve">(For Carta and Morbidelli calculations)</t>
  </si>
  <si>
    <t xml:space="preserve">K = (t_R - t_int)/(t_int)</t>
  </si>
  <si>
    <t xml:space="preserve">K_infinity_lysozyme</t>
  </si>
  <si>
    <t xml:space="preserve">Isocratic Calculations</t>
  </si>
  <si>
    <t xml:space="preserve">t_R (min)</t>
  </si>
  <si>
    <t xml:space="preserve">k' = (t_R - t_0)/(t_0)</t>
  </si>
  <si>
    <t xml:space="preserve">Peak Maxima</t>
  </si>
  <si>
    <t xml:space="preserve">SD</t>
  </si>
  <si>
    <t xml:space="preserve">Gradient Calculations - Yamamoto</t>
  </si>
  <si>
    <t xml:space="preserve">Conductivity (mS/cm)</t>
  </si>
  <si>
    <t xml:space="preserve">log (IS)</t>
  </si>
  <si>
    <t xml:space="preserve">Gradient (ml)</t>
  </si>
  <si>
    <t xml:space="preserve">g (M/ml)</t>
  </si>
  <si>
    <t xml:space="preserve">GH (M)</t>
  </si>
  <si>
    <t xml:space="preserve">log (GH)</t>
  </si>
  <si>
    <t xml:space="preserve">Slope </t>
  </si>
  <si>
    <t xml:space="preserve">Intercept</t>
  </si>
  <si>
    <t xml:space="preserve">A</t>
  </si>
  <si>
    <t xml:space="preserve">B</t>
  </si>
  <si>
    <t xml:space="preserve">H = A*(IS)^(-B) + Epsilon_p</t>
  </si>
  <si>
    <t xml:space="preserve">H = Henry coefficient</t>
  </si>
  <si>
    <t xml:space="preserve">IS in (M)</t>
  </si>
  <si>
    <t xml:space="preserve">Gradient Calculations - Carta</t>
  </si>
  <si>
    <t xml:space="preserve">log ([Na+])</t>
  </si>
  <si>
    <t xml:space="preserve">Gamma (M)</t>
  </si>
  <si>
    <t xml:space="preserve">log (Gamma)</t>
  </si>
  <si>
    <t xml:space="preserve">A_i</t>
  </si>
  <si>
    <t xml:space="preserve">z_i</t>
  </si>
  <si>
    <t xml:space="preserve">K_i = K_infinity + A_i *[Na+]^(-z_i)</t>
  </si>
  <si>
    <t xml:space="preserve">K_i = K = (t_R - t_int)/(t_int)</t>
  </si>
  <si>
    <t xml:space="preserve">[Na+] in (M)</t>
  </si>
  <si>
    <t xml:space="preserve">Gradient Calculations - Morbidelli</t>
  </si>
  <si>
    <t xml:space="preserve">g (mM/min)</t>
  </si>
  <si>
    <t xml:space="preserve">g^nu (mM)</t>
  </si>
  <si>
    <t xml:space="preserve">V_R (ml)</t>
  </si>
  <si>
    <t xml:space="preserve">V_R check (ml)</t>
  </si>
  <si>
    <t xml:space="preserve">Relateive Difference (%)</t>
  </si>
  <si>
    <t xml:space="preserve">Relative Difference (%)</t>
  </si>
  <si>
    <t xml:space="preserve">Alpha</t>
  </si>
  <si>
    <t xml:space="preserve">Beta</t>
  </si>
  <si>
    <t xml:space="preserve">K = K_infinity + alpha*[NaCl]^(-beta)</t>
  </si>
  <si>
    <t xml:space="preserve">[NaCl] in (mM)</t>
  </si>
  <si>
    <t xml:space="preserve">Predictions</t>
  </si>
  <si>
    <t xml:space="preserve">Yamamoto</t>
  </si>
  <si>
    <t xml:space="preserve">Carta</t>
  </si>
  <si>
    <t xml:space="preserve">Morbidelli</t>
  </si>
  <si>
    <t xml:space="preserve">k'</t>
  </si>
  <si>
    <t xml:space="preserve">H</t>
  </si>
  <si>
    <t xml:space="preserve">K</t>
  </si>
  <si>
    <t xml:space="preserve">Isocratic and Gradient Comparison</t>
  </si>
  <si>
    <t xml:space="preserve">Relative difference (%)</t>
  </si>
  <si>
    <t xml:space="preserve">Isocratic</t>
  </si>
  <si>
    <t xml:space="preserve">Time (min)</t>
  </si>
  <si>
    <t xml:space="preserve">Absorbance (mAU)</t>
  </si>
  <si>
    <t xml:space="preserve">Zeroed Absorbance (mAU)</t>
  </si>
  <si>
    <t xml:space="preserve">t*mAU*delta(t)</t>
  </si>
  <si>
    <t xml:space="preserve">mAU*delta(t)</t>
  </si>
  <si>
    <t xml:space="preserve">Zeroed Absorbance - line (mAU)</t>
  </si>
  <si>
    <t xml:space="preserve">At peak</t>
  </si>
  <si>
    <t xml:space="preserve">Above line</t>
  </si>
  <si>
    <t xml:space="preserve">Above x % of peak height</t>
  </si>
  <si>
    <t xml:space="preserve">Above x mAU</t>
  </si>
  <si>
    <t xml:space="preserve">Integration to last point</t>
  </si>
  <si>
    <t xml:space="preserve">Post peak baseline (mAU)</t>
  </si>
  <si>
    <t xml:space="preserve">Peak address</t>
  </si>
  <si>
    <t xml:space="preserve">Multiplier</t>
  </si>
  <si>
    <t xml:space="preserve">t_end for line (min)</t>
  </si>
  <si>
    <t xml:space="preserve">y_end for line (mAU)</t>
  </si>
  <si>
    <t xml:space="preserve">m</t>
  </si>
  <si>
    <t xml:space="preserve">t</t>
  </si>
  <si>
    <t xml:space="preserve">mAU</t>
  </si>
  <si>
    <t xml:space="preserve">f(t)</t>
  </si>
  <si>
    <t xml:space="preserve">Abs(mAU - f(t))</t>
  </si>
  <si>
    <t xml:space="preserve">h</t>
  </si>
  <si>
    <t xml:space="preserve">Mu</t>
  </si>
  <si>
    <t xml:space="preserve">Sigma</t>
  </si>
  <si>
    <t xml:space="preserve">Tau</t>
  </si>
  <si>
    <t xml:space="preserve">Sum</t>
  </si>
  <si>
    <t xml:space="preserve">min</t>
  </si>
  <si>
    <t xml:space="preserve"> mAU</t>
  </si>
  <si>
    <t xml:space="preserve"> mS/cm</t>
  </si>
  <si>
    <t xml:space="preserve">mAU  adjustment</t>
  </si>
  <si>
    <t xml:space="preserve">Corrected mAU</t>
  </si>
  <si>
    <t xml:space="preserve">Corrected Absorbance - line (mAU)</t>
  </si>
  <si>
    <t xml:space="preserve">Time at peak (min)</t>
  </si>
  <si>
    <t xml:space="preserve">Conductivity at peak (mS/cm)</t>
  </si>
  <si>
    <t xml:space="preserve">Retention time above line (min)</t>
  </si>
  <si>
    <t xml:space="preserve">Points</t>
  </si>
  <si>
    <t xml:space="preserve">Linear fit</t>
  </si>
  <si>
    <t xml:space="preserve">b</t>
  </si>
  <si>
    <t xml:space="preserve">Average K (mS/cm)</t>
  </si>
  <si>
    <t xml:space="preserve">Max K</t>
  </si>
  <si>
    <t xml:space="preserve">Min K</t>
  </si>
  <si>
    <t xml:space="preserve">[Transpose here]</t>
  </si>
  <si>
    <t xml:space="preserve">IS (mM)</t>
  </si>
  <si>
    <t xml:space="preserve">Baseline run 2</t>
  </si>
  <si>
    <t xml:space="preserve">Baseline run 1</t>
  </si>
  <si>
    <t xml:space="preserve">Run 2</t>
  </si>
  <si>
    <t xml:space="preserve">Run 1</t>
  </si>
  <si>
    <t xml:space="preserve">Run 1 for run 2 mS/cm</t>
  </si>
  <si>
    <t xml:space="preserve">[add multiple runs, consolidate info somehow in first two columns]</t>
  </si>
  <si>
    <t xml:space="preserve">Zeroed mAU</t>
  </si>
  <si>
    <t xml:space="preserve">average</t>
  </si>
  <si>
    <t xml:space="preserve">*Note:  variation within ~0.5 mS/cm is acceptable; this is withing the accuracy that I can mix</t>
  </si>
  <si>
    <t xml:space="preserve">Nominal [NaCl] (M)</t>
  </si>
  <si>
    <t xml:space="preserve">Max - Min K</t>
  </si>
  <si>
    <t xml:space="preserve">True [NaCl] (M)</t>
  </si>
</sst>
</file>

<file path=xl/styles.xml><?xml version="1.0" encoding="utf-8"?>
<styleSheet xmlns="http://schemas.openxmlformats.org/spreadsheetml/2006/main">
  <numFmts count="13">
    <numFmt numFmtId="164" formatCode="General"/>
    <numFmt numFmtId="165" formatCode="0.00"/>
    <numFmt numFmtId="166" formatCode="0.000"/>
    <numFmt numFmtId="167" formatCode="0.0000000000000"/>
    <numFmt numFmtId="168" formatCode="0.000000000000"/>
    <numFmt numFmtId="169" formatCode="0.00000000000"/>
    <numFmt numFmtId="170" formatCode="0.0000"/>
    <numFmt numFmtId="171" formatCode="0.000000000"/>
    <numFmt numFmtId="172" formatCode="0.00E+00"/>
    <numFmt numFmtId="173" formatCode="General"/>
    <numFmt numFmtId="174" formatCode="@"/>
    <numFmt numFmtId="175" formatCode="###0.00"/>
    <numFmt numFmtId="176" formatCode="###0.000"/>
  </numFmts>
  <fonts count="17">
    <font>
      <sz val="11"/>
      <color rgb="FF000000"/>
      <name val="Calibri"/>
      <family val="2"/>
      <charset val="1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9"/>
      <name val="Arial"/>
      <family val="2"/>
      <charset val="1"/>
    </font>
    <font>
      <b val="true"/>
      <sz val="11"/>
      <color rgb="FF000000"/>
      <name val="Calibri"/>
      <family val="2"/>
      <charset val="1"/>
    </font>
    <font>
      <sz val="11"/>
      <color rgb="FF006100"/>
      <name val="Calibri"/>
      <family val="2"/>
      <charset val="1"/>
    </font>
    <font>
      <sz val="11"/>
      <name val="Calibri"/>
      <family val="2"/>
      <charset val="1"/>
    </font>
    <font>
      <sz val="14.4"/>
      <color rgb="FF000000"/>
      <name val="Calibri"/>
      <family val="2"/>
    </font>
    <font>
      <sz val="12"/>
      <color rgb="FF000000"/>
      <name val="Calibri"/>
      <family val="2"/>
    </font>
    <font>
      <sz val="11"/>
      <color rgb="FFFFFFFF"/>
      <name val="Calibri"/>
      <family val="2"/>
      <charset val="1"/>
    </font>
    <font>
      <sz val="10"/>
      <color rgb="FF000000"/>
      <name val="Calibri"/>
      <family val="2"/>
      <charset val="1"/>
    </font>
    <font>
      <sz val="11"/>
      <color rgb="FF9C5700"/>
      <name val="Calibri"/>
      <family val="2"/>
      <charset val="1"/>
    </font>
    <font>
      <sz val="14"/>
      <color rgb="FF595959"/>
      <name val="Calibri"/>
      <family val="2"/>
    </font>
    <font>
      <sz val="9"/>
      <color rgb="FF595959"/>
      <name val="Calibri"/>
      <family val="2"/>
    </font>
    <font>
      <sz val="10"/>
      <name val="Calibri"/>
      <family val="2"/>
      <charset val="1"/>
    </font>
    <font>
      <sz val="11"/>
      <color rgb="FF9C0006"/>
      <name val="Calibri"/>
      <family val="2"/>
      <charset val="1"/>
    </font>
  </fonts>
  <fills count="7">
    <fill>
      <patternFill patternType="none"/>
    </fill>
    <fill>
      <patternFill patternType="gray125"/>
    </fill>
    <fill>
      <patternFill patternType="solid">
        <fgColor rgb="FFC6EFCE"/>
        <bgColor rgb="FFD9D9D9"/>
      </patternFill>
    </fill>
    <fill>
      <patternFill patternType="solid">
        <fgColor rgb="FFC9C9C9"/>
        <bgColor rgb="FFBFBFBF"/>
      </patternFill>
    </fill>
    <fill>
      <patternFill patternType="solid">
        <fgColor rgb="FF4472C4"/>
        <bgColor rgb="FF0066CC"/>
      </patternFill>
    </fill>
    <fill>
      <patternFill patternType="solid">
        <fgColor rgb="FFFFEB9C"/>
        <bgColor rgb="FFFFFFCC"/>
      </patternFill>
    </fill>
    <fill>
      <patternFill patternType="solid">
        <fgColor rgb="FFFFC7CE"/>
        <bgColor rgb="FFD9D9D9"/>
      </patternFill>
    </fill>
  </fills>
  <borders count="3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 style="medium"/>
      <diagonal/>
    </border>
  </borders>
  <cellStyleXfs count="28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6" fillId="2" borderId="0" applyFont="true" applyBorder="false" applyAlignment="true" applyProtection="false">
      <alignment horizontal="general" vertical="bottom" textRotation="0" wrapText="false" indent="0" shrinkToFit="false"/>
    </xf>
    <xf numFmtId="164" fontId="0" fillId="3" borderId="0" applyFont="true" applyBorder="false" applyAlignment="true" applyProtection="false">
      <alignment horizontal="general" vertical="bottom" textRotation="0" wrapText="false" indent="0" shrinkToFit="false"/>
    </xf>
    <xf numFmtId="164" fontId="10" fillId="4" borderId="0" applyFont="true" applyBorder="false" applyAlignment="true" applyProtection="false">
      <alignment horizontal="general" vertical="bottom" textRotation="0" wrapText="false" indent="0" shrinkToFit="false"/>
    </xf>
    <xf numFmtId="164" fontId="12" fillId="5" borderId="0" applyFont="true" applyBorder="false" applyAlignment="true" applyProtection="false">
      <alignment horizontal="general" vertical="bottom" textRotation="0" wrapText="false" indent="0" shrinkToFit="false"/>
    </xf>
    <xf numFmtId="164" fontId="16" fillId="6" borderId="0" applyFont="true" applyBorder="false" applyAlignment="true" applyProtection="false">
      <alignment horizontal="general" vertical="bottom" textRotation="0" wrapText="false" indent="0" shrinkToFit="false"/>
    </xf>
  </cellStyleXfs>
  <cellXfs count="5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2" borderId="0" xfId="23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2" borderId="0" xfId="23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7" fillId="0" borderId="0" xfId="0" applyFont="true" applyBorder="false" applyAlignment="true" applyProtection="true">
      <alignment horizontal="general" vertical="top" textRotation="0" wrapText="false" indent="0" shrinkToFit="false"/>
      <protection locked="false" hidden="false"/>
    </xf>
    <xf numFmtId="166" fontId="6" fillId="2" borderId="0" xfId="23" applyFont="false" applyBorder="true" applyAlignment="true" applyProtection="true">
      <alignment horizontal="right" vertical="top" textRotation="0" wrapText="true" indent="0" shrinkToFit="false"/>
      <protection locked="false" hidden="false"/>
    </xf>
    <xf numFmtId="166" fontId="6" fillId="2" borderId="0" xfId="23" applyFont="false" applyBorder="true" applyAlignment="true" applyProtection="true">
      <alignment horizontal="general" vertical="top" textRotation="0" wrapText="false" indent="0" shrinkToFit="false"/>
      <protection locked="fals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6" fillId="2" borderId="0" xfId="23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6" fillId="2" borderId="0" xfId="23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4" fontId="0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64" fontId="0" fillId="3" borderId="0" xfId="24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3" borderId="0" xfId="24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6" fillId="2" borderId="0" xfId="23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7" fillId="0" borderId="0" xfId="0" applyFont="true" applyBorder="false" applyAlignment="true" applyProtection="true">
      <alignment horizontal="left" vertical="top" textRotation="0" wrapText="true" indent="0" shrinkToFit="false"/>
      <protection locked="false" hidden="false"/>
    </xf>
    <xf numFmtId="174" fontId="6" fillId="2" borderId="0" xfId="23" applyFont="true" applyBorder="true" applyAlignment="true" applyProtection="true">
      <alignment horizontal="left" vertical="top" textRotation="0" wrapText="true" indent="0" shrinkToFit="false"/>
      <protection locked="false" hidden="false"/>
    </xf>
    <xf numFmtId="165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0" xfId="20" applyFont="false" applyBorder="false" applyAlignment="true" applyProtection="false">
      <alignment horizontal="right" vertical="top" textRotation="0" wrapText="false" indent="0" shrinkToFit="false"/>
      <protection locked="false" hidden="false"/>
    </xf>
    <xf numFmtId="175" fontId="0" fillId="0" borderId="0" xfId="0" applyFont="true" applyBorder="false" applyAlignment="true" applyProtection="true">
      <alignment horizontal="right" vertical="top" textRotation="0" wrapText="false" indent="0" shrinkToFit="false"/>
      <protection locked="false" hidden="false"/>
    </xf>
    <xf numFmtId="17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0" xfId="21" applyFont="false" applyBorder="false" applyAlignment="true" applyProtection="false">
      <alignment horizontal="right" vertical="top" textRotation="0" wrapText="false" indent="0" shrinkToFit="false"/>
      <protection locked="false" hidden="false"/>
    </xf>
    <xf numFmtId="175" fontId="10" fillId="4" borderId="0" xfId="25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11" fillId="0" borderId="0" xfId="0" applyFont="true" applyBorder="false" applyAlignment="true" applyProtection="true">
      <alignment horizontal="left" vertical="top" textRotation="0" wrapText="true" indent="0" shrinkToFit="false"/>
      <protection locked="false" hidden="false"/>
    </xf>
    <xf numFmtId="175" fontId="0" fillId="0" borderId="0" xfId="0" applyFont="false" applyBorder="false" applyAlignment="true" applyProtection="true">
      <alignment horizontal="right" vertical="top" textRotation="0" wrapText="false" indent="0" shrinkToFit="false"/>
      <protection locked="false" hidden="false"/>
    </xf>
    <xf numFmtId="175" fontId="12" fillId="5" borderId="0" xfId="26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6" fillId="2" borderId="0" xfId="23" applyFont="false" applyBorder="true" applyAlignment="true" applyProtection="true">
      <alignment horizontal="right" vertical="top" textRotation="0" wrapText="false" indent="0" shrinkToFit="false"/>
      <protection locked="false" hidden="false"/>
    </xf>
    <xf numFmtId="175" fontId="4" fillId="0" borderId="0" xfId="20" applyFont="false" applyBorder="false" applyAlignment="true" applyProtection="false">
      <alignment horizontal="right" vertical="top" textRotation="0" wrapText="false" indent="0" shrinkToFit="false"/>
      <protection locked="false" hidden="false"/>
    </xf>
    <xf numFmtId="174" fontId="15" fillId="0" borderId="0" xfId="20" applyFont="true" applyBorder="false" applyAlignment="true" applyProtection="false">
      <alignment horizontal="left" vertical="top" textRotation="0" wrapText="true" indent="0" shrinkToFit="false"/>
      <protection locked="false" hidden="false"/>
    </xf>
    <xf numFmtId="175" fontId="16" fillId="6" borderId="0" xfId="27" applyFont="false" applyBorder="true" applyAlignment="true" applyProtection="true">
      <alignment horizontal="right" vertical="top" textRotation="0" wrapText="false" indent="0" shrinkToFit="false"/>
      <protection locked="false" hidden="false"/>
    </xf>
    <xf numFmtId="174" fontId="4" fillId="0" borderId="0" xfId="20" applyFont="true" applyBorder="false" applyAlignment="true" applyProtection="false">
      <alignment horizontal="right" vertical="top" textRotation="0" wrapText="false" indent="0" shrinkToFit="false"/>
      <protection locked="false" hidden="false"/>
    </xf>
    <xf numFmtId="174" fontId="6" fillId="2" borderId="0" xfId="23" applyFont="true" applyBorder="true" applyAlignment="true" applyProtection="true">
      <alignment horizontal="right" vertical="top" textRotation="0" wrapText="false" indent="0" shrinkToFit="false"/>
      <protection locked="false" hidden="false"/>
    </xf>
    <xf numFmtId="164" fontId="4" fillId="0" borderId="0" xfId="20" applyFont="false" applyBorder="false" applyAlignment="true" applyProtection="false">
      <alignment horizontal="left" vertical="top" textRotation="0" wrapText="false" indent="0" shrinkToFit="false"/>
      <protection locked="false" hidden="false"/>
    </xf>
    <xf numFmtId="17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0" xfId="22" applyFont="false" applyBorder="false" applyAlignment="true" applyProtection="false">
      <alignment horizontal="right" vertical="top" textRotation="0" wrapText="false" indent="0" shrinkToFit="false"/>
      <protection locked="false" hidden="false"/>
    </xf>
  </cellXfs>
  <cellStyles count="14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Normal 2" xfId="20"/>
    <cellStyle name="Normal 3" xfId="21"/>
    <cellStyle name="Normal 4" xfId="22"/>
    <cellStyle name="Excel Built-in Good" xfId="23"/>
    <cellStyle name="Excel Built-in 60% - Accent3" xfId="24"/>
    <cellStyle name="Excel Built-in Accent1" xfId="25"/>
    <cellStyle name="Excel Built-in Neutral" xfId="26"/>
    <cellStyle name="Excel Built-in Bad" xfId="27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9C0006"/>
      <rgbColor rgb="FF006100"/>
      <rgbColor rgb="FF000080"/>
      <rgbColor rgb="FF808000"/>
      <rgbColor rgb="FF800080"/>
      <rgbColor rgb="FF008080"/>
      <rgbColor rgb="FFBFBFBF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D9D9D9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6EFCE"/>
      <rgbColor rgb="FFFFEB9C"/>
      <rgbColor rgb="FFC9C9C9"/>
      <rgbColor rgb="FFFF99CC"/>
      <rgbColor rgb="FFCC99FF"/>
      <rgbColor rgb="FFFFC7CE"/>
      <rgbColor rgb="FF4472C4"/>
      <rgbColor rgb="FF33CCCC"/>
      <rgbColor rgb="FF99CC00"/>
      <rgbColor rgb="FFFFCC00"/>
      <rgbColor rgb="FFFF9900"/>
      <rgbColor rgb="FFED7D31"/>
      <rgbColor rgb="FF595959"/>
      <rgbColor rgb="FFA5A5A5"/>
      <rgbColor rgb="FF003366"/>
      <rgbColor rgb="FF339966"/>
      <rgbColor rgb="FF003300"/>
      <rgbColor rgb="FF333300"/>
      <rgbColor rgb="FF9C57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worksheet" Target="worksheets/sheet2.xml"/><Relationship Id="rId4" Type="http://schemas.openxmlformats.org/officeDocument/2006/relationships/worksheet" Target="worksheets/sheet3.xml"/><Relationship Id="rId5" Type="http://schemas.openxmlformats.org/officeDocument/2006/relationships/worksheet" Target="worksheets/sheet4.xml"/><Relationship Id="rId6" Type="http://schemas.openxmlformats.org/officeDocument/2006/relationships/worksheet" Target="worksheets/sheet5.xml"/><Relationship Id="rId7" Type="http://schemas.openxmlformats.org/officeDocument/2006/relationships/worksheet" Target="worksheets/sheet6.xml"/><Relationship Id="rId8" Type="http://schemas.openxmlformats.org/officeDocument/2006/relationships/worksheet" Target="worksheets/sheet7.xml"/><Relationship Id="rId9" Type="http://schemas.openxmlformats.org/officeDocument/2006/relationships/worksheet" Target="worksheets/sheet8.xml"/><Relationship Id="rId10" Type="http://schemas.openxmlformats.org/officeDocument/2006/relationships/worksheet" Target="worksheets/sheet9.xml"/><Relationship Id="rId11" Type="http://schemas.openxmlformats.org/officeDocument/2006/relationships/worksheet" Target="worksheets/sheet10.xml"/><Relationship Id="rId12" Type="http://schemas.openxmlformats.org/officeDocument/2006/relationships/worksheet" Target="worksheets/sheet11.xml"/><Relationship Id="rId13" Type="http://schemas.openxmlformats.org/officeDocument/2006/relationships/worksheet" Target="worksheets/sheet12.xml"/><Relationship Id="rId14" Type="http://schemas.openxmlformats.org/officeDocument/2006/relationships/worksheet" Target="worksheets/sheet13.xml"/><Relationship Id="rId15" Type="http://schemas.openxmlformats.org/officeDocument/2006/relationships/worksheet" Target="worksheets/sheet14.xml"/><Relationship Id="rId16" Type="http://schemas.openxmlformats.org/officeDocument/2006/relationships/worksheet" Target="worksheets/sheet15.xml"/><Relationship Id="rId17" Type="http://schemas.openxmlformats.org/officeDocument/2006/relationships/worksheet" Target="worksheets/sheet16.xml"/><Relationship Id="rId18" Type="http://schemas.openxmlformats.org/officeDocument/2006/relationships/worksheet" Target="worksheets/sheet17.xml"/><Relationship Id="rId19" Type="http://schemas.openxmlformats.org/officeDocument/2006/relationships/worksheet" Target="worksheets/sheet18.xml"/><Relationship Id="rId20" Type="http://schemas.openxmlformats.org/officeDocument/2006/relationships/worksheet" Target="worksheets/sheet19.xml"/><Relationship Id="rId21" Type="http://schemas.openxmlformats.org/officeDocument/2006/relationships/worksheet" Target="worksheets/sheet20.xml"/><Relationship Id="rId22" Type="http://schemas.openxmlformats.org/officeDocument/2006/relationships/worksheet" Target="worksheets/sheet21.xml"/><Relationship Id="rId23" Type="http://schemas.openxmlformats.org/officeDocument/2006/relationships/worksheet" Target="worksheets/sheet22.xml"/><Relationship Id="rId24" Type="http://schemas.openxmlformats.org/officeDocument/2006/relationships/worksheet" Target="worksheets/sheet23.xml"/><Relationship Id="rId25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arta Gamma Curv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Marker"/>
        <c:varyColors val="0"/>
        <c:ser>
          <c:idx val="0"/>
          <c:order val="0"/>
          <c:tx>
            <c:strRef>
              <c:f>"Integration"</c:f>
              <c:strCache>
                <c:ptCount val="1"/>
                <c:pt idx="0">
                  <c:v>Integration</c:v>
                </c:pt>
              </c:strCache>
            </c:strRef>
          </c:tx>
          <c:spPr>
            <a:solidFill>
              <a:srgbClr val="4472c4"/>
            </a:solidFill>
            <a:ln w="25560">
              <a:noFill/>
            </a:ln>
          </c:spPr>
          <c:marker>
            <c:symbol val="circle"/>
            <c:size val="5"/>
            <c:spPr>
              <a:solidFill>
                <a:srgbClr val="4472c4"/>
              </a:solidFill>
            </c:spPr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trendline>
            <c:spPr>
              <a:ln cap="rnd" w="19080">
                <a:solidFill>
                  <a:srgbClr val="4472c4"/>
                </a:solidFill>
                <a:prstDash val="sysDot"/>
                <a:round/>
              </a:ln>
            </c:spPr>
            <c:trendlineType val="linear"/>
            <c:forward val="0"/>
            <c:backward val="0"/>
            <c:dispRSqr val="1"/>
            <c:dispEq val="1"/>
          </c:trendline>
          <c:xVal>
            <c:numRef>
              <c:f>'Master - eps_p'!$D$87:$D$91</c:f>
              <c:numCache>
                <c:formatCode>General</c:formatCode>
                <c:ptCount val="5"/>
                <c:pt idx="0">
                  <c:v>-0.546411176858139</c:v>
                </c:pt>
                <c:pt idx="1">
                  <c:v>-0.601403393152635</c:v>
                </c:pt>
                <c:pt idx="2">
                  <c:v>-0.633723317349154</c:v>
                </c:pt>
                <c:pt idx="3">
                  <c:v>-0.657922839554088</c:v>
                </c:pt>
                <c:pt idx="4">
                  <c:v>-0.674173840700229</c:v>
                </c:pt>
              </c:numCache>
            </c:numRef>
          </c:xVal>
          <c:yVal>
            <c:numRef>
              <c:f>'Master - eps_p'!$F$87:$F$91</c:f>
              <c:numCache>
                <c:formatCode>General</c:formatCode>
                <c:ptCount val="5"/>
                <c:pt idx="0">
                  <c:v>-1.36474453043043</c:v>
                </c:pt>
                <c:pt idx="1">
                  <c:v>-1.66577452609441</c:v>
                </c:pt>
                <c:pt idx="2">
                  <c:v>-1.84186578515009</c:v>
                </c:pt>
                <c:pt idx="3">
                  <c:v>-1.96680452175839</c:v>
                </c:pt>
                <c:pt idx="4">
                  <c:v>-2.0637145347664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"Peak maxima"</c:f>
              <c:strCache>
                <c:ptCount val="1"/>
                <c:pt idx="0">
                  <c:v>Peak maxima</c:v>
                </c:pt>
              </c:strCache>
            </c:strRef>
          </c:tx>
          <c:spPr>
            <a:solidFill>
              <a:srgbClr val="ed7d31"/>
            </a:solidFill>
            <a:ln w="25560">
              <a:noFill/>
            </a:ln>
          </c:spPr>
          <c:marker>
            <c:symbol val="circle"/>
            <c:size val="5"/>
            <c:spPr>
              <a:solidFill>
                <a:srgbClr val="ed7d31"/>
              </a:solidFill>
            </c:spPr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trendline>
            <c:spPr>
              <a:ln cap="rnd" w="19080">
                <a:solidFill>
                  <a:srgbClr val="ed7d31"/>
                </a:solidFill>
                <a:prstDash val="sysDot"/>
                <a:round/>
              </a:ln>
            </c:spPr>
            <c:trendlineType val="linear"/>
            <c:forward val="0"/>
            <c:backward val="0"/>
            <c:dispRSqr val="1"/>
            <c:dispEq val="1"/>
          </c:trendline>
          <c:xVal>
            <c:numRef>
              <c:f>'Master - eps_p'!$D$87:$D$91</c:f>
              <c:numCache>
                <c:formatCode>General</c:formatCode>
                <c:ptCount val="5"/>
                <c:pt idx="0">
                  <c:v>-0.546411176858139</c:v>
                </c:pt>
                <c:pt idx="1">
                  <c:v>-0.601403393152635</c:v>
                </c:pt>
                <c:pt idx="2">
                  <c:v>-0.633723317349154</c:v>
                </c:pt>
                <c:pt idx="3">
                  <c:v>-0.657922839554088</c:v>
                </c:pt>
                <c:pt idx="4">
                  <c:v>-0.674173840700229</c:v>
                </c:pt>
              </c:numCache>
            </c:numRef>
          </c:xVal>
          <c:yVal>
            <c:numRef>
              <c:f>'Master - eps_p'!$H$87:$H$91</c:f>
              <c:numCache>
                <c:formatCode>General</c:formatCode>
                <c:ptCount val="5"/>
                <c:pt idx="0">
                  <c:v>-1.45329499088565</c:v>
                </c:pt>
                <c:pt idx="1">
                  <c:v>-1.75432498654963</c:v>
                </c:pt>
                <c:pt idx="2">
                  <c:v>-1.93041624560531</c:v>
                </c:pt>
                <c:pt idx="3">
                  <c:v>-2.05535498221361</c:v>
                </c:pt>
                <c:pt idx="4">
                  <c:v>-2.15226499522167</c:v>
                </c:pt>
              </c:numCache>
            </c:numRef>
          </c:yVal>
          <c:smooth val="0"/>
        </c:ser>
        <c:axId val="40042683"/>
        <c:axId val="19532688"/>
      </c:scatterChart>
      <c:valAx>
        <c:axId val="40042683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  <a:r>
                  <a:rPr b="0" lang="en-US" sz="1200" spc="-1" strike="noStrike">
                    <a:solidFill>
                      <a:srgbClr val="000000"/>
                    </a:solidFill>
                    <a:latin typeface="Calibri"/>
                  </a:rPr>
                  <a:t>log ([Na+])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19532688"/>
        <c:crosses val="autoZero"/>
        <c:crossBetween val="midCat"/>
      </c:valAx>
      <c:valAx>
        <c:axId val="19532688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  <a:r>
                  <a:rPr b="0" lang="en-US" sz="1200" spc="-1" strike="noStrike">
                    <a:solidFill>
                      <a:srgbClr val="000000"/>
                    </a:solidFill>
                    <a:latin typeface="Calibri"/>
                  </a:rPr>
                  <a:t>log (Gamma)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40042683"/>
        <c:crosses val="autoZero"/>
        <c:crossBetween val="midCat"/>
      </c:valAx>
      <c:spPr>
        <a:noFill/>
        <a:ln w="0">
          <a:noFill/>
        </a:ln>
      </c:spPr>
    </c:plotArea>
    <c:legend>
      <c:legendPos val="r"/>
      <c:overlay val="0"/>
      <c:spPr>
        <a:noFill/>
        <a:ln w="0">
          <a:noFill/>
        </a:ln>
      </c:spPr>
      <c:txPr>
        <a:bodyPr/>
        <a:lstStyle/>
        <a:p>
          <a:pPr>
            <a:defRPr b="0" lang="en-US" sz="1200" spc="-1" strike="noStrike">
              <a:solidFill>
                <a:srgbClr val="000000"/>
              </a:solidFill>
              <a:latin typeface="Calibri"/>
            </a:defRPr>
          </a:pPr>
        </a:p>
      </c:txPr>
    </c:legend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temp EMG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0200000002980232</c:v>
                </c:pt>
                <c:pt idx="2">
                  <c:v>0.0400000005960465</c:v>
                </c:pt>
                <c:pt idx="3">
                  <c:v>0.0600000008940697</c:v>
                </c:pt>
                <c:pt idx="4">
                  <c:v>0.0800000011920929</c:v>
                </c:pt>
                <c:pt idx="5">
                  <c:v>0.100000001490116</c:v>
                </c:pt>
                <c:pt idx="6">
                  <c:v>0.120000001788139</c:v>
                </c:pt>
                <c:pt idx="7">
                  <c:v>0.140000002086163</c:v>
                </c:pt>
                <c:pt idx="8">
                  <c:v>0.160000002384186</c:v>
                </c:pt>
                <c:pt idx="9">
                  <c:v>0.180000002682209</c:v>
                </c:pt>
                <c:pt idx="10">
                  <c:v>0.200000002980232</c:v>
                </c:pt>
                <c:pt idx="11">
                  <c:v>0.220000003278255</c:v>
                </c:pt>
                <c:pt idx="12">
                  <c:v>0.240000003576279</c:v>
                </c:pt>
                <c:pt idx="13">
                  <c:v>0.260000003874302</c:v>
                </c:pt>
                <c:pt idx="14">
                  <c:v>0.280000004172325</c:v>
                </c:pt>
                <c:pt idx="15">
                  <c:v>0.300000004470348</c:v>
                </c:pt>
                <c:pt idx="16">
                  <c:v>0.320000004768372</c:v>
                </c:pt>
                <c:pt idx="17">
                  <c:v>0.340000005066395</c:v>
                </c:pt>
                <c:pt idx="18">
                  <c:v>0.360000005364418</c:v>
                </c:pt>
                <c:pt idx="19">
                  <c:v>0.380000005662441</c:v>
                </c:pt>
                <c:pt idx="20">
                  <c:v>0.400000005960465</c:v>
                </c:pt>
                <c:pt idx="21">
                  <c:v>0.420000006258488</c:v>
                </c:pt>
                <c:pt idx="22">
                  <c:v>0.440000006556511</c:v>
                </c:pt>
                <c:pt idx="23">
                  <c:v>0.460000006854534</c:v>
                </c:pt>
                <c:pt idx="24">
                  <c:v>0.480000007152557</c:v>
                </c:pt>
                <c:pt idx="25">
                  <c:v>0.500000007450581</c:v>
                </c:pt>
                <c:pt idx="26">
                  <c:v>0.520000007748604</c:v>
                </c:pt>
                <c:pt idx="27">
                  <c:v>0.540000008046627</c:v>
                </c:pt>
                <c:pt idx="28">
                  <c:v>0.56000000834465</c:v>
                </c:pt>
                <c:pt idx="29">
                  <c:v>0.580000008642674</c:v>
                </c:pt>
                <c:pt idx="30">
                  <c:v>0.600000008940697</c:v>
                </c:pt>
                <c:pt idx="31">
                  <c:v>0.62000000923872</c:v>
                </c:pt>
                <c:pt idx="32">
                  <c:v>0.640000009536743</c:v>
                </c:pt>
                <c:pt idx="33">
                  <c:v>0.660000009834766</c:v>
                </c:pt>
                <c:pt idx="34">
                  <c:v>0.68000001013279</c:v>
                </c:pt>
                <c:pt idx="35">
                  <c:v>0.700000010430813</c:v>
                </c:pt>
                <c:pt idx="36">
                  <c:v>0.720000010728836</c:v>
                </c:pt>
                <c:pt idx="37">
                  <c:v>0.740000011026859</c:v>
                </c:pt>
                <c:pt idx="38">
                  <c:v>0.760000011324882</c:v>
                </c:pt>
                <c:pt idx="39">
                  <c:v>0.780000011622906</c:v>
                </c:pt>
                <c:pt idx="40">
                  <c:v>0.800000011920929</c:v>
                </c:pt>
                <c:pt idx="41">
                  <c:v>0.820000012218952</c:v>
                </c:pt>
                <c:pt idx="42">
                  <c:v>0.840000012516975</c:v>
                </c:pt>
                <c:pt idx="43">
                  <c:v>0.860000012814999</c:v>
                </c:pt>
                <c:pt idx="44">
                  <c:v>0.880000013113022</c:v>
                </c:pt>
                <c:pt idx="45">
                  <c:v>0.900000013411045</c:v>
                </c:pt>
                <c:pt idx="46">
                  <c:v>0.920000013709068</c:v>
                </c:pt>
                <c:pt idx="47">
                  <c:v>0.940000014007092</c:v>
                </c:pt>
                <c:pt idx="48">
                  <c:v>0.960000014305115</c:v>
                </c:pt>
                <c:pt idx="49">
                  <c:v>0.980000014603138</c:v>
                </c:pt>
                <c:pt idx="50">
                  <c:v>1.00000001490116</c:v>
                </c:pt>
                <c:pt idx="51">
                  <c:v>1.02000001519918</c:v>
                </c:pt>
                <c:pt idx="52">
                  <c:v>1.04000001549721</c:v>
                </c:pt>
                <c:pt idx="53">
                  <c:v>1.06000001579523</c:v>
                </c:pt>
                <c:pt idx="54">
                  <c:v>1.08000001609325</c:v>
                </c:pt>
                <c:pt idx="55">
                  <c:v>1.10000001639128</c:v>
                </c:pt>
                <c:pt idx="56">
                  <c:v>1.1200000166893</c:v>
                </c:pt>
                <c:pt idx="57">
                  <c:v>1.14000001698732</c:v>
                </c:pt>
                <c:pt idx="58">
                  <c:v>1.16000001728535</c:v>
                </c:pt>
                <c:pt idx="59">
                  <c:v>1.18000001758337</c:v>
                </c:pt>
                <c:pt idx="60">
                  <c:v>1.20000001788139</c:v>
                </c:pt>
                <c:pt idx="61">
                  <c:v>1.22000001817942</c:v>
                </c:pt>
                <c:pt idx="62">
                  <c:v>1.24000001847744</c:v>
                </c:pt>
                <c:pt idx="63">
                  <c:v>1.26000001877546</c:v>
                </c:pt>
                <c:pt idx="64">
                  <c:v>1.28000001907349</c:v>
                </c:pt>
                <c:pt idx="65">
                  <c:v>1.30000001937151</c:v>
                </c:pt>
                <c:pt idx="66">
                  <c:v>1.32000001966953</c:v>
                </c:pt>
                <c:pt idx="67">
                  <c:v>1.34000001996756</c:v>
                </c:pt>
                <c:pt idx="68">
                  <c:v>1.36000002026558</c:v>
                </c:pt>
                <c:pt idx="69">
                  <c:v>1.3800000205636</c:v>
                </c:pt>
                <c:pt idx="70">
                  <c:v>1.40000002086163</c:v>
                </c:pt>
                <c:pt idx="71">
                  <c:v>1.42000002115965</c:v>
                </c:pt>
                <c:pt idx="72">
                  <c:v>1.44000002145767</c:v>
                </c:pt>
                <c:pt idx="73">
                  <c:v>1.4600000217557</c:v>
                </c:pt>
                <c:pt idx="74">
                  <c:v>1.48000002205372</c:v>
                </c:pt>
                <c:pt idx="75">
                  <c:v>1.50000002235174</c:v>
                </c:pt>
                <c:pt idx="76">
                  <c:v>1.52000002264977</c:v>
                </c:pt>
                <c:pt idx="77">
                  <c:v>1.54000002294779</c:v>
                </c:pt>
                <c:pt idx="78">
                  <c:v>1.56000002324581</c:v>
                </c:pt>
                <c:pt idx="79">
                  <c:v>1.58000002354383</c:v>
                </c:pt>
                <c:pt idx="80">
                  <c:v>1.60000002384186</c:v>
                </c:pt>
                <c:pt idx="81">
                  <c:v>1.62000002413988</c:v>
                </c:pt>
                <c:pt idx="82">
                  <c:v>1.6400000244379</c:v>
                </c:pt>
                <c:pt idx="83">
                  <c:v>1.66000002473593</c:v>
                </c:pt>
                <c:pt idx="84">
                  <c:v>1.68000002503395</c:v>
                </c:pt>
                <c:pt idx="85">
                  <c:v>1.70000002533197</c:v>
                </c:pt>
                <c:pt idx="86">
                  <c:v>1.72000002563</c:v>
                </c:pt>
                <c:pt idx="87">
                  <c:v>1.74000002592802</c:v>
                </c:pt>
                <c:pt idx="88">
                  <c:v>1.76000002622604</c:v>
                </c:pt>
                <c:pt idx="89">
                  <c:v>1.78000002652407</c:v>
                </c:pt>
                <c:pt idx="90">
                  <c:v>1.80000002682209</c:v>
                </c:pt>
                <c:pt idx="91">
                  <c:v>1.82000002712011</c:v>
                </c:pt>
                <c:pt idx="92">
                  <c:v>1.84000002741814</c:v>
                </c:pt>
                <c:pt idx="93">
                  <c:v>1.86000002771616</c:v>
                </c:pt>
                <c:pt idx="94">
                  <c:v>1.88000002801418</c:v>
                </c:pt>
                <c:pt idx="95">
                  <c:v>1.90000002831221</c:v>
                </c:pt>
                <c:pt idx="96">
                  <c:v>1.92000002861023</c:v>
                </c:pt>
                <c:pt idx="97">
                  <c:v>1.94000002890825</c:v>
                </c:pt>
                <c:pt idx="98">
                  <c:v>1.96000002920628</c:v>
                </c:pt>
                <c:pt idx="99">
                  <c:v>1.9800000295043</c:v>
                </c:pt>
                <c:pt idx="100">
                  <c:v>2.00000002980232</c:v>
                </c:pt>
                <c:pt idx="101">
                  <c:v>2.02000003010035</c:v>
                </c:pt>
                <c:pt idx="102">
                  <c:v>2.04000003039837</c:v>
                </c:pt>
                <c:pt idx="103">
                  <c:v>2.06000003069639</c:v>
                </c:pt>
                <c:pt idx="104">
                  <c:v>2.08000003099442</c:v>
                </c:pt>
                <c:pt idx="105">
                  <c:v>2.10000003129244</c:v>
                </c:pt>
                <c:pt idx="106">
                  <c:v>2.12000003159046</c:v>
                </c:pt>
                <c:pt idx="107">
                  <c:v>2.14000003188848</c:v>
                </c:pt>
                <c:pt idx="108">
                  <c:v>2.16000003218651</c:v>
                </c:pt>
                <c:pt idx="109">
                  <c:v>2.18000003248453</c:v>
                </c:pt>
                <c:pt idx="110">
                  <c:v>2.20000003278255</c:v>
                </c:pt>
                <c:pt idx="111">
                  <c:v>2.22000003308058</c:v>
                </c:pt>
                <c:pt idx="112">
                  <c:v>2.2400000333786</c:v>
                </c:pt>
                <c:pt idx="113">
                  <c:v>2.26000003367662</c:v>
                </c:pt>
                <c:pt idx="114">
                  <c:v>2.28000003397465</c:v>
                </c:pt>
                <c:pt idx="115">
                  <c:v>2.30000003427267</c:v>
                </c:pt>
                <c:pt idx="116">
                  <c:v>2.32000003457069</c:v>
                </c:pt>
                <c:pt idx="117">
                  <c:v>2.34000003486872</c:v>
                </c:pt>
                <c:pt idx="118">
                  <c:v>2.36000003516674</c:v>
                </c:pt>
                <c:pt idx="119">
                  <c:v>2.38000003546476</c:v>
                </c:pt>
                <c:pt idx="120">
                  <c:v>2.40000003576279</c:v>
                </c:pt>
                <c:pt idx="121">
                  <c:v>2.42000003606081</c:v>
                </c:pt>
                <c:pt idx="122">
                  <c:v>2.44000003635883</c:v>
                </c:pt>
                <c:pt idx="123">
                  <c:v>2.46000003665686</c:v>
                </c:pt>
                <c:pt idx="124">
                  <c:v>2.48000003695488</c:v>
                </c:pt>
                <c:pt idx="125">
                  <c:v>2.5000000372529</c:v>
                </c:pt>
                <c:pt idx="126">
                  <c:v>2.52000003755093</c:v>
                </c:pt>
                <c:pt idx="127">
                  <c:v>2.54000003784895</c:v>
                </c:pt>
                <c:pt idx="128">
                  <c:v>2.56000003814697</c:v>
                </c:pt>
                <c:pt idx="129">
                  <c:v>2.580000038445</c:v>
                </c:pt>
                <c:pt idx="130">
                  <c:v>2.60000003874302</c:v>
                </c:pt>
                <c:pt idx="131">
                  <c:v>2.62000003904104</c:v>
                </c:pt>
                <c:pt idx="132">
                  <c:v>2.64000003933907</c:v>
                </c:pt>
                <c:pt idx="133">
                  <c:v>2.66000003963709</c:v>
                </c:pt>
                <c:pt idx="134">
                  <c:v>2.68000003993511</c:v>
                </c:pt>
                <c:pt idx="135">
                  <c:v>2.70000004023314</c:v>
                </c:pt>
                <c:pt idx="136">
                  <c:v>2.72000004053116</c:v>
                </c:pt>
                <c:pt idx="137">
                  <c:v>2.74000004082918</c:v>
                </c:pt>
                <c:pt idx="138">
                  <c:v>2.7600000411272</c:v>
                </c:pt>
                <c:pt idx="139">
                  <c:v>2.78000004142523</c:v>
                </c:pt>
                <c:pt idx="140">
                  <c:v>2.80000004172325</c:v>
                </c:pt>
                <c:pt idx="141">
                  <c:v>2.82000004202127</c:v>
                </c:pt>
                <c:pt idx="142">
                  <c:v>2.8400000423193</c:v>
                </c:pt>
                <c:pt idx="143">
                  <c:v>2.86000004261732</c:v>
                </c:pt>
                <c:pt idx="144">
                  <c:v>2.88000004291534</c:v>
                </c:pt>
                <c:pt idx="145">
                  <c:v>2.90000004321337</c:v>
                </c:pt>
                <c:pt idx="146">
                  <c:v>2.92000004351139</c:v>
                </c:pt>
                <c:pt idx="147">
                  <c:v>2.94000004380941</c:v>
                </c:pt>
                <c:pt idx="148">
                  <c:v>2.96000004410744</c:v>
                </c:pt>
                <c:pt idx="149">
                  <c:v>2.98000004440546</c:v>
                </c:pt>
                <c:pt idx="150">
                  <c:v>3.00000004470348</c:v>
                </c:pt>
                <c:pt idx="151">
                  <c:v>3.02000004500151</c:v>
                </c:pt>
                <c:pt idx="152">
                  <c:v>3.04000004529953</c:v>
                </c:pt>
                <c:pt idx="153">
                  <c:v>3.06000004559755</c:v>
                </c:pt>
                <c:pt idx="154">
                  <c:v>3.08000004589558</c:v>
                </c:pt>
                <c:pt idx="155">
                  <c:v>3.1000000461936</c:v>
                </c:pt>
                <c:pt idx="156">
                  <c:v>3.12000004649162</c:v>
                </c:pt>
                <c:pt idx="157">
                  <c:v>3.14000004678965</c:v>
                </c:pt>
                <c:pt idx="158">
                  <c:v>3.16000004708767</c:v>
                </c:pt>
                <c:pt idx="159">
                  <c:v>3.18000004738569</c:v>
                </c:pt>
                <c:pt idx="160">
                  <c:v>3.20000004768372</c:v>
                </c:pt>
                <c:pt idx="161">
                  <c:v>3.22000004798174</c:v>
                </c:pt>
                <c:pt idx="162">
                  <c:v>3.24000004827976</c:v>
                </c:pt>
                <c:pt idx="163">
                  <c:v>3.26000004857779</c:v>
                </c:pt>
                <c:pt idx="164">
                  <c:v>3.28000004887581</c:v>
                </c:pt>
                <c:pt idx="165">
                  <c:v>3.30000004917383</c:v>
                </c:pt>
                <c:pt idx="166">
                  <c:v>3.32000004947186</c:v>
                </c:pt>
                <c:pt idx="167">
                  <c:v>3.34000004976988</c:v>
                </c:pt>
                <c:pt idx="168">
                  <c:v>3.3600000500679</c:v>
                </c:pt>
                <c:pt idx="169">
                  <c:v>3.38000005036592</c:v>
                </c:pt>
                <c:pt idx="170">
                  <c:v>3.40000005066395</c:v>
                </c:pt>
                <c:pt idx="171">
                  <c:v>3.42000005096197</c:v>
                </c:pt>
                <c:pt idx="172">
                  <c:v>3.44000005125999</c:v>
                </c:pt>
                <c:pt idx="173">
                  <c:v>3.46000005155802</c:v>
                </c:pt>
                <c:pt idx="174">
                  <c:v>3.48000005185604</c:v>
                </c:pt>
                <c:pt idx="175">
                  <c:v>3.50000005215406</c:v>
                </c:pt>
                <c:pt idx="176">
                  <c:v>3.52000005245209</c:v>
                </c:pt>
                <c:pt idx="177">
                  <c:v>3.54000005275011</c:v>
                </c:pt>
                <c:pt idx="178">
                  <c:v>3.56000005304813</c:v>
                </c:pt>
                <c:pt idx="179">
                  <c:v>3.58000005334616</c:v>
                </c:pt>
                <c:pt idx="180">
                  <c:v>3.60000005364418</c:v>
                </c:pt>
                <c:pt idx="181">
                  <c:v>3.6200000539422</c:v>
                </c:pt>
                <c:pt idx="182">
                  <c:v>3.64000005424023</c:v>
                </c:pt>
                <c:pt idx="183">
                  <c:v>3.66000005453825</c:v>
                </c:pt>
                <c:pt idx="184">
                  <c:v>3.68000005483627</c:v>
                </c:pt>
                <c:pt idx="185">
                  <c:v>3.7000000551343</c:v>
                </c:pt>
                <c:pt idx="186">
                  <c:v>3.72000005543232</c:v>
                </c:pt>
                <c:pt idx="187">
                  <c:v>3.74000005573034</c:v>
                </c:pt>
                <c:pt idx="188">
                  <c:v>3.76000005602837</c:v>
                </c:pt>
                <c:pt idx="189">
                  <c:v>3.78000005632639</c:v>
                </c:pt>
                <c:pt idx="190">
                  <c:v>3.80000005662441</c:v>
                </c:pt>
                <c:pt idx="191">
                  <c:v>3.82000005692244</c:v>
                </c:pt>
                <c:pt idx="192">
                  <c:v>3.84000005722046</c:v>
                </c:pt>
                <c:pt idx="193">
                  <c:v>3.86000005751848</c:v>
                </c:pt>
                <c:pt idx="194">
                  <c:v>3.88000005781651</c:v>
                </c:pt>
                <c:pt idx="195">
                  <c:v>3.90000005811453</c:v>
                </c:pt>
                <c:pt idx="196">
                  <c:v>3.92000005841255</c:v>
                </c:pt>
                <c:pt idx="197">
                  <c:v>3.94000005871057</c:v>
                </c:pt>
                <c:pt idx="198">
                  <c:v>3.9600000590086</c:v>
                </c:pt>
                <c:pt idx="199">
                  <c:v>3.98000005930662</c:v>
                </c:pt>
                <c:pt idx="200">
                  <c:v>4.00000005960465</c:v>
                </c:pt>
                <c:pt idx="201">
                  <c:v>4.02000005990267</c:v>
                </c:pt>
                <c:pt idx="202">
                  <c:v>4.04000006020069</c:v>
                </c:pt>
                <c:pt idx="203">
                  <c:v>4.06000006049872</c:v>
                </c:pt>
                <c:pt idx="204">
                  <c:v>4.08000006079674</c:v>
                </c:pt>
                <c:pt idx="205">
                  <c:v>4.10000006109476</c:v>
                </c:pt>
                <c:pt idx="206">
                  <c:v>4.12000006139278</c:v>
                </c:pt>
                <c:pt idx="207">
                  <c:v>4.14000006169081</c:v>
                </c:pt>
                <c:pt idx="208">
                  <c:v>4.16000006198883</c:v>
                </c:pt>
                <c:pt idx="209">
                  <c:v>4.18000006228685</c:v>
                </c:pt>
                <c:pt idx="210">
                  <c:v>4.20000006258488</c:v>
                </c:pt>
                <c:pt idx="211">
                  <c:v>4.2200000628829</c:v>
                </c:pt>
                <c:pt idx="212">
                  <c:v>4.24000006318092</c:v>
                </c:pt>
                <c:pt idx="213">
                  <c:v>4.26000006347895</c:v>
                </c:pt>
                <c:pt idx="214">
                  <c:v>4.28000006377697</c:v>
                </c:pt>
                <c:pt idx="215">
                  <c:v>4.30000006407499</c:v>
                </c:pt>
                <c:pt idx="216">
                  <c:v>4.32000006437302</c:v>
                </c:pt>
                <c:pt idx="217">
                  <c:v>4.34000006467104</c:v>
                </c:pt>
                <c:pt idx="218">
                  <c:v>4.36000006496906</c:v>
                </c:pt>
                <c:pt idx="219">
                  <c:v>4.38000006526709</c:v>
                </c:pt>
                <c:pt idx="220">
                  <c:v>4.40000006556511</c:v>
                </c:pt>
                <c:pt idx="221">
                  <c:v>4.42000006586313</c:v>
                </c:pt>
                <c:pt idx="222">
                  <c:v>4.44000006616116</c:v>
                </c:pt>
                <c:pt idx="223">
                  <c:v>4.46000006645918</c:v>
                </c:pt>
                <c:pt idx="224">
                  <c:v>4.4800000667572</c:v>
                </c:pt>
                <c:pt idx="225">
                  <c:v>4.50000006705523</c:v>
                </c:pt>
                <c:pt idx="226">
                  <c:v>4.52000006735325</c:v>
                </c:pt>
                <c:pt idx="227">
                  <c:v>4.54000006765127</c:v>
                </c:pt>
                <c:pt idx="228">
                  <c:v>4.5600000679493</c:v>
                </c:pt>
                <c:pt idx="229">
                  <c:v>4.58000006824732</c:v>
                </c:pt>
                <c:pt idx="230">
                  <c:v>4.60000006854534</c:v>
                </c:pt>
                <c:pt idx="231">
                  <c:v>4.62000006884337</c:v>
                </c:pt>
                <c:pt idx="232">
                  <c:v>4.64000006914139</c:v>
                </c:pt>
                <c:pt idx="233">
                  <c:v>4.66000006943941</c:v>
                </c:pt>
                <c:pt idx="234">
                  <c:v>4.68000006973743</c:v>
                </c:pt>
                <c:pt idx="235">
                  <c:v>4.70000007003546</c:v>
                </c:pt>
                <c:pt idx="236">
                  <c:v>4.72000007033348</c:v>
                </c:pt>
                <c:pt idx="237">
                  <c:v>4.7400000706315</c:v>
                </c:pt>
                <c:pt idx="238">
                  <c:v>4.76000007092953</c:v>
                </c:pt>
                <c:pt idx="239">
                  <c:v>4.78000007122755</c:v>
                </c:pt>
                <c:pt idx="240">
                  <c:v>4.80000007152557</c:v>
                </c:pt>
                <c:pt idx="241">
                  <c:v>4.8200000718236</c:v>
                </c:pt>
                <c:pt idx="242">
                  <c:v>4.84000007212162</c:v>
                </c:pt>
                <c:pt idx="243">
                  <c:v>4.86000007241964</c:v>
                </c:pt>
                <c:pt idx="244">
                  <c:v>4.88000007271767</c:v>
                </c:pt>
                <c:pt idx="245">
                  <c:v>4.90000007301569</c:v>
                </c:pt>
                <c:pt idx="246">
                  <c:v>4.92000007331371</c:v>
                </c:pt>
                <c:pt idx="247">
                  <c:v>4.94000007361174</c:v>
                </c:pt>
                <c:pt idx="248">
                  <c:v>4.96000007390976</c:v>
                </c:pt>
                <c:pt idx="249">
                  <c:v>4.98000007420778</c:v>
                </c:pt>
                <c:pt idx="250">
                  <c:v>5.00000007450581</c:v>
                </c:pt>
                <c:pt idx="251">
                  <c:v>5.02000007480383</c:v>
                </c:pt>
                <c:pt idx="252">
                  <c:v>5.04000007510185</c:v>
                </c:pt>
                <c:pt idx="253">
                  <c:v>5.06000007539988</c:v>
                </c:pt>
                <c:pt idx="254">
                  <c:v>5.0800000756979</c:v>
                </c:pt>
                <c:pt idx="255">
                  <c:v>5.10000007599592</c:v>
                </c:pt>
                <c:pt idx="256">
                  <c:v>5.12000007629395</c:v>
                </c:pt>
                <c:pt idx="257">
                  <c:v>5.14000007659197</c:v>
                </c:pt>
                <c:pt idx="258">
                  <c:v>5.16000007688999</c:v>
                </c:pt>
                <c:pt idx="259">
                  <c:v>5.18000007718802</c:v>
                </c:pt>
                <c:pt idx="260">
                  <c:v>5.20000007748604</c:v>
                </c:pt>
                <c:pt idx="261">
                  <c:v>5.22000007778406</c:v>
                </c:pt>
                <c:pt idx="262">
                  <c:v>5.24000007808209</c:v>
                </c:pt>
                <c:pt idx="263">
                  <c:v>5.26000007838011</c:v>
                </c:pt>
                <c:pt idx="264">
                  <c:v>5.28000007867813</c:v>
                </c:pt>
                <c:pt idx="265">
                  <c:v>5.30000007897615</c:v>
                </c:pt>
                <c:pt idx="266">
                  <c:v>5.32000007927418</c:v>
                </c:pt>
                <c:pt idx="267">
                  <c:v>5.3400000795722</c:v>
                </c:pt>
                <c:pt idx="268">
                  <c:v>5.36000007987022</c:v>
                </c:pt>
                <c:pt idx="269">
                  <c:v>5.38000008016825</c:v>
                </c:pt>
                <c:pt idx="270">
                  <c:v>5.40000008046627</c:v>
                </c:pt>
                <c:pt idx="271">
                  <c:v>5.42000008076429</c:v>
                </c:pt>
                <c:pt idx="272">
                  <c:v>5.44000008106232</c:v>
                </c:pt>
                <c:pt idx="273">
                  <c:v>5.46000008136034</c:v>
                </c:pt>
                <c:pt idx="274">
                  <c:v>5.48000008165836</c:v>
                </c:pt>
                <c:pt idx="275">
                  <c:v>5.50000008195639</c:v>
                </c:pt>
                <c:pt idx="276">
                  <c:v>5.52000008225441</c:v>
                </c:pt>
                <c:pt idx="277">
                  <c:v>5.54000008255243</c:v>
                </c:pt>
                <c:pt idx="278">
                  <c:v>5.56000008285046</c:v>
                </c:pt>
                <c:pt idx="279">
                  <c:v>5.58000008314848</c:v>
                </c:pt>
                <c:pt idx="280">
                  <c:v>5.6000000834465</c:v>
                </c:pt>
                <c:pt idx="281">
                  <c:v>5.62000008374453</c:v>
                </c:pt>
                <c:pt idx="282">
                  <c:v>5.64000008404255</c:v>
                </c:pt>
                <c:pt idx="283">
                  <c:v>5.66000008434057</c:v>
                </c:pt>
                <c:pt idx="284">
                  <c:v>5.6800000846386</c:v>
                </c:pt>
                <c:pt idx="285">
                  <c:v>5.70000008493662</c:v>
                </c:pt>
                <c:pt idx="286">
                  <c:v>5.72000008523464</c:v>
                </c:pt>
                <c:pt idx="287">
                  <c:v>5.74000008553267</c:v>
                </c:pt>
                <c:pt idx="288">
                  <c:v>5.76000008583069</c:v>
                </c:pt>
                <c:pt idx="289">
                  <c:v>5.78000008612871</c:v>
                </c:pt>
                <c:pt idx="290">
                  <c:v>5.80000008642674</c:v>
                </c:pt>
                <c:pt idx="291">
                  <c:v>5.82000008672476</c:v>
                </c:pt>
                <c:pt idx="292">
                  <c:v>5.84000008702278</c:v>
                </c:pt>
                <c:pt idx="293">
                  <c:v>5.86000008732081</c:v>
                </c:pt>
                <c:pt idx="294">
                  <c:v>5.88000008761883</c:v>
                </c:pt>
                <c:pt idx="295">
                  <c:v>5.90000008791685</c:v>
                </c:pt>
                <c:pt idx="296">
                  <c:v>5.92000008821487</c:v>
                </c:pt>
                <c:pt idx="297">
                  <c:v>5.9400000885129</c:v>
                </c:pt>
                <c:pt idx="298">
                  <c:v>5.96000008881092</c:v>
                </c:pt>
                <c:pt idx="299">
                  <c:v>5.98000008910894</c:v>
                </c:pt>
                <c:pt idx="300">
                  <c:v>6.00000008940697</c:v>
                </c:pt>
                <c:pt idx="301">
                  <c:v>6.02000008970499</c:v>
                </c:pt>
                <c:pt idx="302">
                  <c:v>6.04000009000301</c:v>
                </c:pt>
                <c:pt idx="303">
                  <c:v>6.06000009030104</c:v>
                </c:pt>
                <c:pt idx="304">
                  <c:v>6.08000009059906</c:v>
                </c:pt>
                <c:pt idx="305">
                  <c:v>6.10000009089708</c:v>
                </c:pt>
                <c:pt idx="306">
                  <c:v>6.12000009119511</c:v>
                </c:pt>
                <c:pt idx="307">
                  <c:v>6.14000009149313</c:v>
                </c:pt>
                <c:pt idx="308">
                  <c:v>6.16000009179115</c:v>
                </c:pt>
                <c:pt idx="309">
                  <c:v>6.18000009208918</c:v>
                </c:pt>
                <c:pt idx="310">
                  <c:v>6.2000000923872</c:v>
                </c:pt>
                <c:pt idx="311">
                  <c:v>6.22000009268522</c:v>
                </c:pt>
                <c:pt idx="312">
                  <c:v>6.24000009298325</c:v>
                </c:pt>
                <c:pt idx="313">
                  <c:v>6.26000009328127</c:v>
                </c:pt>
                <c:pt idx="314">
                  <c:v>6.28000009357929</c:v>
                </c:pt>
                <c:pt idx="315">
                  <c:v>6.30000009387732</c:v>
                </c:pt>
                <c:pt idx="316">
                  <c:v>6.32000009417534</c:v>
                </c:pt>
                <c:pt idx="317">
                  <c:v>6.34000009447336</c:v>
                </c:pt>
                <c:pt idx="318">
                  <c:v>6.36000009477139</c:v>
                </c:pt>
                <c:pt idx="319">
                  <c:v>6.38000009506941</c:v>
                </c:pt>
                <c:pt idx="320">
                  <c:v>6.40000009536743</c:v>
                </c:pt>
                <c:pt idx="321">
                  <c:v>6.42000009566546</c:v>
                </c:pt>
                <c:pt idx="322">
                  <c:v>6.44000009596348</c:v>
                </c:pt>
                <c:pt idx="323">
                  <c:v>6.4600000962615</c:v>
                </c:pt>
                <c:pt idx="324">
                  <c:v>6.48000009655952</c:v>
                </c:pt>
                <c:pt idx="325">
                  <c:v>6.50000009685755</c:v>
                </c:pt>
                <c:pt idx="326">
                  <c:v>6.52000009715557</c:v>
                </c:pt>
                <c:pt idx="327">
                  <c:v>6.54000009745359</c:v>
                </c:pt>
                <c:pt idx="328">
                  <c:v>6.56000009775162</c:v>
                </c:pt>
                <c:pt idx="329">
                  <c:v>6.58000009804964</c:v>
                </c:pt>
                <c:pt idx="330">
                  <c:v>6.60000009834766</c:v>
                </c:pt>
                <c:pt idx="331">
                  <c:v>6.62000009864569</c:v>
                </c:pt>
                <c:pt idx="332">
                  <c:v>6.64000009894371</c:v>
                </c:pt>
                <c:pt idx="333">
                  <c:v>6.66000009924173</c:v>
                </c:pt>
                <c:pt idx="334">
                  <c:v>6.68000009953976</c:v>
                </c:pt>
                <c:pt idx="335">
                  <c:v>6.70000009983778</c:v>
                </c:pt>
                <c:pt idx="336">
                  <c:v>6.7200001001358</c:v>
                </c:pt>
                <c:pt idx="337">
                  <c:v>6.74000010043383</c:v>
                </c:pt>
                <c:pt idx="338">
                  <c:v>6.76000010073185</c:v>
                </c:pt>
                <c:pt idx="339">
                  <c:v>6.78000010102987</c:v>
                </c:pt>
                <c:pt idx="340">
                  <c:v>6.8000001013279</c:v>
                </c:pt>
                <c:pt idx="341">
                  <c:v>6.82000010162592</c:v>
                </c:pt>
                <c:pt idx="342">
                  <c:v>6.84000010192394</c:v>
                </c:pt>
                <c:pt idx="343">
                  <c:v>6.86000010222197</c:v>
                </c:pt>
                <c:pt idx="344">
                  <c:v>6.88000010251999</c:v>
                </c:pt>
                <c:pt idx="345">
                  <c:v>6.90000010281801</c:v>
                </c:pt>
                <c:pt idx="346">
                  <c:v>6.92000010311604</c:v>
                </c:pt>
                <c:pt idx="347">
                  <c:v>6.94000010341406</c:v>
                </c:pt>
                <c:pt idx="348">
                  <c:v>6.96000010371208</c:v>
                </c:pt>
                <c:pt idx="349">
                  <c:v>6.98000010401011</c:v>
                </c:pt>
                <c:pt idx="350">
                  <c:v>7.00000010430813</c:v>
                </c:pt>
                <c:pt idx="351">
                  <c:v>7.02000010460615</c:v>
                </c:pt>
                <c:pt idx="352">
                  <c:v>7.04000010490418</c:v>
                </c:pt>
                <c:pt idx="353">
                  <c:v>7.0600001052022</c:v>
                </c:pt>
                <c:pt idx="354">
                  <c:v>7.08000010550022</c:v>
                </c:pt>
                <c:pt idx="355">
                  <c:v>7.10000010579824</c:v>
                </c:pt>
                <c:pt idx="356">
                  <c:v>7.12000010609627</c:v>
                </c:pt>
                <c:pt idx="357">
                  <c:v>7.14000010639429</c:v>
                </c:pt>
                <c:pt idx="358">
                  <c:v>7.16000010669232</c:v>
                </c:pt>
                <c:pt idx="359">
                  <c:v>7.18000010699034</c:v>
                </c:pt>
                <c:pt idx="360">
                  <c:v>7.20000010728836</c:v>
                </c:pt>
                <c:pt idx="361">
                  <c:v>7.22000010758638</c:v>
                </c:pt>
                <c:pt idx="362">
                  <c:v>7.24000010788441</c:v>
                </c:pt>
                <c:pt idx="363">
                  <c:v>7.26000010818243</c:v>
                </c:pt>
                <c:pt idx="364">
                  <c:v>7.28000010848045</c:v>
                </c:pt>
                <c:pt idx="365">
                  <c:v>7.30000010877848</c:v>
                </c:pt>
                <c:pt idx="366">
                  <c:v>7.3200001090765</c:v>
                </c:pt>
                <c:pt idx="367">
                  <c:v>7.34000010937452</c:v>
                </c:pt>
                <c:pt idx="368">
                  <c:v>7.36000010967255</c:v>
                </c:pt>
                <c:pt idx="369">
                  <c:v>7.38000010997057</c:v>
                </c:pt>
                <c:pt idx="370">
                  <c:v>7.40000011026859</c:v>
                </c:pt>
                <c:pt idx="371">
                  <c:v>7.42000011056662</c:v>
                </c:pt>
                <c:pt idx="372">
                  <c:v>7.44000011086464</c:v>
                </c:pt>
                <c:pt idx="373">
                  <c:v>7.46000011116266</c:v>
                </c:pt>
                <c:pt idx="374">
                  <c:v>7.48000011146069</c:v>
                </c:pt>
                <c:pt idx="375">
                  <c:v>7.50000011175871</c:v>
                </c:pt>
                <c:pt idx="376">
                  <c:v>7.52000011205673</c:v>
                </c:pt>
                <c:pt idx="377">
                  <c:v>7.54000011235476</c:v>
                </c:pt>
                <c:pt idx="378">
                  <c:v>7.56000011265278</c:v>
                </c:pt>
                <c:pt idx="379">
                  <c:v>7.5800001129508</c:v>
                </c:pt>
                <c:pt idx="380">
                  <c:v>7.60000011324883</c:v>
                </c:pt>
                <c:pt idx="381">
                  <c:v>7.62000011354685</c:v>
                </c:pt>
                <c:pt idx="382">
                  <c:v>7.64000011384487</c:v>
                </c:pt>
                <c:pt idx="383">
                  <c:v>7.6600001141429</c:v>
                </c:pt>
                <c:pt idx="384">
                  <c:v>7.68000011444092</c:v>
                </c:pt>
                <c:pt idx="385">
                  <c:v>7.70000011473894</c:v>
                </c:pt>
                <c:pt idx="386">
                  <c:v>7.72000011503696</c:v>
                </c:pt>
                <c:pt idx="387">
                  <c:v>7.74000011533499</c:v>
                </c:pt>
                <c:pt idx="388">
                  <c:v>7.76000011563301</c:v>
                </c:pt>
                <c:pt idx="389">
                  <c:v>7.78000011593103</c:v>
                </c:pt>
                <c:pt idx="390">
                  <c:v>7.80000011622906</c:v>
                </c:pt>
                <c:pt idx="391">
                  <c:v>7.82000011652708</c:v>
                </c:pt>
                <c:pt idx="392">
                  <c:v>7.8400001168251</c:v>
                </c:pt>
                <c:pt idx="393">
                  <c:v>7.86000011712313</c:v>
                </c:pt>
                <c:pt idx="394">
                  <c:v>7.88000011742115</c:v>
                </c:pt>
                <c:pt idx="395">
                  <c:v>7.90000011771917</c:v>
                </c:pt>
                <c:pt idx="396">
                  <c:v>7.9200001180172</c:v>
                </c:pt>
                <c:pt idx="397">
                  <c:v>7.94000011831522</c:v>
                </c:pt>
                <c:pt idx="398">
                  <c:v>7.96000011861324</c:v>
                </c:pt>
                <c:pt idx="399">
                  <c:v>7.98000011891127</c:v>
                </c:pt>
                <c:pt idx="400">
                  <c:v>8.00000011920929</c:v>
                </c:pt>
                <c:pt idx="401">
                  <c:v>8.02000011950731</c:v>
                </c:pt>
                <c:pt idx="402">
                  <c:v>8.04000011980534</c:v>
                </c:pt>
                <c:pt idx="403">
                  <c:v>8.06000012010336</c:v>
                </c:pt>
                <c:pt idx="404">
                  <c:v>8.08000012040138</c:v>
                </c:pt>
                <c:pt idx="405">
                  <c:v>8.10000012069941</c:v>
                </c:pt>
                <c:pt idx="406">
                  <c:v>8.12000012099743</c:v>
                </c:pt>
                <c:pt idx="407">
                  <c:v>8.14000012129545</c:v>
                </c:pt>
                <c:pt idx="408">
                  <c:v>8.16000012159348</c:v>
                </c:pt>
                <c:pt idx="409">
                  <c:v>8.1800001218915</c:v>
                </c:pt>
                <c:pt idx="410">
                  <c:v>8.20000012218952</c:v>
                </c:pt>
                <c:pt idx="411">
                  <c:v>8.22000012248755</c:v>
                </c:pt>
                <c:pt idx="412">
                  <c:v>8.24000012278557</c:v>
                </c:pt>
                <c:pt idx="413">
                  <c:v>8.26000012308359</c:v>
                </c:pt>
                <c:pt idx="414">
                  <c:v>8.28000012338162</c:v>
                </c:pt>
                <c:pt idx="415">
                  <c:v>8.30000012367964</c:v>
                </c:pt>
                <c:pt idx="416">
                  <c:v>8.32000012397766</c:v>
                </c:pt>
                <c:pt idx="417">
                  <c:v>8.34000012427569</c:v>
                </c:pt>
                <c:pt idx="418">
                  <c:v>8.36000012457371</c:v>
                </c:pt>
                <c:pt idx="419">
                  <c:v>8.38000012487173</c:v>
                </c:pt>
                <c:pt idx="420">
                  <c:v>8.40000012516975</c:v>
                </c:pt>
                <c:pt idx="421">
                  <c:v>8.42000012546778</c:v>
                </c:pt>
                <c:pt idx="422">
                  <c:v>8.4400001257658</c:v>
                </c:pt>
                <c:pt idx="423">
                  <c:v>8.46000012606382</c:v>
                </c:pt>
                <c:pt idx="424">
                  <c:v>8.48000012636185</c:v>
                </c:pt>
                <c:pt idx="425">
                  <c:v>8.50000012665987</c:v>
                </c:pt>
                <c:pt idx="426">
                  <c:v>8.52000012695789</c:v>
                </c:pt>
                <c:pt idx="427">
                  <c:v>8.54000012725592</c:v>
                </c:pt>
                <c:pt idx="428">
                  <c:v>8.56000012755394</c:v>
                </c:pt>
                <c:pt idx="429">
                  <c:v>8.58000012785196</c:v>
                </c:pt>
                <c:pt idx="430">
                  <c:v>8.60000012814999</c:v>
                </c:pt>
                <c:pt idx="431">
                  <c:v>8.62000012844801</c:v>
                </c:pt>
                <c:pt idx="432">
                  <c:v>8.64000012874603</c:v>
                </c:pt>
                <c:pt idx="433">
                  <c:v>8.66000012904406</c:v>
                </c:pt>
                <c:pt idx="434">
                  <c:v>8.68000012934208</c:v>
                </c:pt>
                <c:pt idx="435">
                  <c:v>8.7000001296401</c:v>
                </c:pt>
                <c:pt idx="436">
                  <c:v>8.72000012993813</c:v>
                </c:pt>
                <c:pt idx="437">
                  <c:v>8.74000013023615</c:v>
                </c:pt>
                <c:pt idx="438">
                  <c:v>8.76000013053417</c:v>
                </c:pt>
                <c:pt idx="439">
                  <c:v>8.7800001308322</c:v>
                </c:pt>
                <c:pt idx="440">
                  <c:v>8.80000013113022</c:v>
                </c:pt>
                <c:pt idx="441">
                  <c:v>8.82000013142824</c:v>
                </c:pt>
                <c:pt idx="442">
                  <c:v>8.84000013172627</c:v>
                </c:pt>
                <c:pt idx="443">
                  <c:v>8.86000013202429</c:v>
                </c:pt>
                <c:pt idx="444">
                  <c:v>8.88000013232231</c:v>
                </c:pt>
                <c:pt idx="445">
                  <c:v>8.90000013262033</c:v>
                </c:pt>
                <c:pt idx="446">
                  <c:v>8.92000013291836</c:v>
                </c:pt>
                <c:pt idx="447">
                  <c:v>8.94000013321638</c:v>
                </c:pt>
                <c:pt idx="448">
                  <c:v>8.9600001335144</c:v>
                </c:pt>
                <c:pt idx="449">
                  <c:v>8.98000013381243</c:v>
                </c:pt>
                <c:pt idx="450">
                  <c:v>9.00000013411045</c:v>
                </c:pt>
                <c:pt idx="451">
                  <c:v>9.02000013440848</c:v>
                </c:pt>
                <c:pt idx="452">
                  <c:v>9.0400001347065</c:v>
                </c:pt>
                <c:pt idx="453">
                  <c:v>9.06000013500452</c:v>
                </c:pt>
                <c:pt idx="454">
                  <c:v>9.08000013530254</c:v>
                </c:pt>
                <c:pt idx="455">
                  <c:v>9.10000013560057</c:v>
                </c:pt>
                <c:pt idx="456">
                  <c:v>9.12000013589859</c:v>
                </c:pt>
                <c:pt idx="457">
                  <c:v>9.14000013619661</c:v>
                </c:pt>
                <c:pt idx="458">
                  <c:v>9.16000013649464</c:v>
                </c:pt>
                <c:pt idx="459">
                  <c:v>9.18000013679266</c:v>
                </c:pt>
                <c:pt idx="460">
                  <c:v>9.20000013709068</c:v>
                </c:pt>
                <c:pt idx="461">
                  <c:v>9.22000013738871</c:v>
                </c:pt>
                <c:pt idx="462">
                  <c:v>9.24000013768673</c:v>
                </c:pt>
                <c:pt idx="463">
                  <c:v>9.26000013798475</c:v>
                </c:pt>
                <c:pt idx="464">
                  <c:v>9.28000013828278</c:v>
                </c:pt>
                <c:pt idx="465">
                  <c:v>9.3000001385808</c:v>
                </c:pt>
                <c:pt idx="466">
                  <c:v>9.32000013887882</c:v>
                </c:pt>
                <c:pt idx="467">
                  <c:v>9.34000013917685</c:v>
                </c:pt>
                <c:pt idx="468">
                  <c:v>9.36000013947487</c:v>
                </c:pt>
                <c:pt idx="469">
                  <c:v>9.38000013977289</c:v>
                </c:pt>
                <c:pt idx="470">
                  <c:v>9.40000014007092</c:v>
                </c:pt>
                <c:pt idx="471">
                  <c:v>9.42000014036894</c:v>
                </c:pt>
                <c:pt idx="472">
                  <c:v>9.44000014066696</c:v>
                </c:pt>
                <c:pt idx="473">
                  <c:v>9.46000014096498</c:v>
                </c:pt>
                <c:pt idx="474">
                  <c:v>9.48000014126301</c:v>
                </c:pt>
                <c:pt idx="475">
                  <c:v>9.50000014156103</c:v>
                </c:pt>
                <c:pt idx="476">
                  <c:v>9.52000014185906</c:v>
                </c:pt>
                <c:pt idx="477">
                  <c:v>9.54000014215708</c:v>
                </c:pt>
                <c:pt idx="478">
                  <c:v>9.5600001424551</c:v>
                </c:pt>
                <c:pt idx="479">
                  <c:v>9.58000014275313</c:v>
                </c:pt>
                <c:pt idx="480">
                  <c:v>9.60000014305115</c:v>
                </c:pt>
                <c:pt idx="481">
                  <c:v>9.62000014334917</c:v>
                </c:pt>
                <c:pt idx="482">
                  <c:v>9.64000014364719</c:v>
                </c:pt>
                <c:pt idx="483">
                  <c:v>9.66000014394522</c:v>
                </c:pt>
                <c:pt idx="484">
                  <c:v>9.68000014424324</c:v>
                </c:pt>
                <c:pt idx="485">
                  <c:v>9.70000014454126</c:v>
                </c:pt>
                <c:pt idx="486">
                  <c:v>9.72000014483929</c:v>
                </c:pt>
                <c:pt idx="487">
                  <c:v>9.74000014513731</c:v>
                </c:pt>
                <c:pt idx="488">
                  <c:v>9.76000014543533</c:v>
                </c:pt>
                <c:pt idx="489">
                  <c:v>9.78000014573336</c:v>
                </c:pt>
                <c:pt idx="490">
                  <c:v>9.80000014603138</c:v>
                </c:pt>
                <c:pt idx="491">
                  <c:v>9.8200001463294</c:v>
                </c:pt>
                <c:pt idx="492">
                  <c:v>9.84000014662743</c:v>
                </c:pt>
                <c:pt idx="493">
                  <c:v>9.86000014692545</c:v>
                </c:pt>
                <c:pt idx="494">
                  <c:v>9.88000014722347</c:v>
                </c:pt>
                <c:pt idx="495">
                  <c:v>9.9000001475215</c:v>
                </c:pt>
                <c:pt idx="496">
                  <c:v>9.92000014781952</c:v>
                </c:pt>
                <c:pt idx="497">
                  <c:v>9.94000014811754</c:v>
                </c:pt>
                <c:pt idx="498">
                  <c:v>9.96000014841557</c:v>
                </c:pt>
                <c:pt idx="499">
                  <c:v>9.98000014871359</c:v>
                </c:pt>
                <c:pt idx="500">
                  <c:v>10.0000001490116</c:v>
                </c:pt>
                <c:pt idx="501">
                  <c:v>10.0200001493096</c:v>
                </c:pt>
                <c:pt idx="502">
                  <c:v>10.0400001496077</c:v>
                </c:pt>
                <c:pt idx="503">
                  <c:v>10.0600001499057</c:v>
                </c:pt>
                <c:pt idx="504">
                  <c:v>10.0800001502037</c:v>
                </c:pt>
                <c:pt idx="505">
                  <c:v>10.1000001505017</c:v>
                </c:pt>
                <c:pt idx="506">
                  <c:v>10.1200001507998</c:v>
                </c:pt>
                <c:pt idx="507">
                  <c:v>10.1400001510978</c:v>
                </c:pt>
                <c:pt idx="508">
                  <c:v>10.1600001513958</c:v>
                </c:pt>
                <c:pt idx="509">
                  <c:v>10.1800001516938</c:v>
                </c:pt>
                <c:pt idx="510">
                  <c:v>10.2000001519918</c:v>
                </c:pt>
                <c:pt idx="511">
                  <c:v>10.2200001522899</c:v>
                </c:pt>
                <c:pt idx="512">
                  <c:v>10.2400001525879</c:v>
                </c:pt>
                <c:pt idx="513">
                  <c:v>10.2600001528859</c:v>
                </c:pt>
                <c:pt idx="514">
                  <c:v>10.2800001531839</c:v>
                </c:pt>
                <c:pt idx="515">
                  <c:v>10.300000153482</c:v>
                </c:pt>
                <c:pt idx="516">
                  <c:v>10.32000015378</c:v>
                </c:pt>
                <c:pt idx="517">
                  <c:v>10.340000154078</c:v>
                </c:pt>
                <c:pt idx="518">
                  <c:v>10.360000154376</c:v>
                </c:pt>
                <c:pt idx="519">
                  <c:v>10.3800001546741</c:v>
                </c:pt>
                <c:pt idx="520">
                  <c:v>10.4000001549721</c:v>
                </c:pt>
                <c:pt idx="521">
                  <c:v>10.4200001552701</c:v>
                </c:pt>
                <c:pt idx="522">
                  <c:v>10.4400001555681</c:v>
                </c:pt>
                <c:pt idx="523">
                  <c:v>10.4600001558661</c:v>
                </c:pt>
                <c:pt idx="524">
                  <c:v>10.4800001561642</c:v>
                </c:pt>
                <c:pt idx="525">
                  <c:v>10.5000001564622</c:v>
                </c:pt>
                <c:pt idx="526">
                  <c:v>10.5200001567602</c:v>
                </c:pt>
                <c:pt idx="527">
                  <c:v>10.5400001570582</c:v>
                </c:pt>
                <c:pt idx="528">
                  <c:v>10.5600001573563</c:v>
                </c:pt>
                <c:pt idx="529">
                  <c:v>10.5800001576543</c:v>
                </c:pt>
                <c:pt idx="530">
                  <c:v>10.6000001579523</c:v>
                </c:pt>
                <c:pt idx="531">
                  <c:v>10.6200001582503</c:v>
                </c:pt>
                <c:pt idx="532">
                  <c:v>10.6400001585484</c:v>
                </c:pt>
                <c:pt idx="533">
                  <c:v>10.6600001588464</c:v>
                </c:pt>
                <c:pt idx="534">
                  <c:v>10.6800001591444</c:v>
                </c:pt>
                <c:pt idx="535">
                  <c:v>10.7000001594424</c:v>
                </c:pt>
                <c:pt idx="536">
                  <c:v>10.7200001597404</c:v>
                </c:pt>
                <c:pt idx="537">
                  <c:v>10.7400001600385</c:v>
                </c:pt>
                <c:pt idx="538">
                  <c:v>10.7600001603365</c:v>
                </c:pt>
                <c:pt idx="539">
                  <c:v>10.7800001606345</c:v>
                </c:pt>
                <c:pt idx="540">
                  <c:v>10.8000001609325</c:v>
                </c:pt>
                <c:pt idx="541">
                  <c:v>10.8200001612306</c:v>
                </c:pt>
                <c:pt idx="542">
                  <c:v>10.8400001615286</c:v>
                </c:pt>
                <c:pt idx="543">
                  <c:v>10.8600001618266</c:v>
                </c:pt>
                <c:pt idx="544">
                  <c:v>10.8800001621246</c:v>
                </c:pt>
                <c:pt idx="545">
                  <c:v>10.9000001624227</c:v>
                </c:pt>
                <c:pt idx="546">
                  <c:v>10.9200001627207</c:v>
                </c:pt>
                <c:pt idx="547">
                  <c:v>10.9400001630187</c:v>
                </c:pt>
                <c:pt idx="548">
                  <c:v>10.9600001633167</c:v>
                </c:pt>
                <c:pt idx="549">
                  <c:v>10.9800001636148</c:v>
                </c:pt>
                <c:pt idx="550">
                  <c:v>11.0000001639128</c:v>
                </c:pt>
                <c:pt idx="551">
                  <c:v>11.0200001642108</c:v>
                </c:pt>
                <c:pt idx="552">
                  <c:v>11.0400001645088</c:v>
                </c:pt>
                <c:pt idx="553">
                  <c:v>11.0600001648068</c:v>
                </c:pt>
                <c:pt idx="554">
                  <c:v>11.0800001651049</c:v>
                </c:pt>
                <c:pt idx="555">
                  <c:v>11.1000001654029</c:v>
                </c:pt>
                <c:pt idx="556">
                  <c:v>11.1200001657009</c:v>
                </c:pt>
                <c:pt idx="557">
                  <c:v>11.1400001659989</c:v>
                </c:pt>
                <c:pt idx="558">
                  <c:v>11.160000166297</c:v>
                </c:pt>
                <c:pt idx="559">
                  <c:v>11.180000166595</c:v>
                </c:pt>
                <c:pt idx="560">
                  <c:v>11.200000166893</c:v>
                </c:pt>
                <c:pt idx="561">
                  <c:v>11.220000167191</c:v>
                </c:pt>
                <c:pt idx="562">
                  <c:v>11.2400001674891</c:v>
                </c:pt>
                <c:pt idx="563">
                  <c:v>11.2600001677871</c:v>
                </c:pt>
                <c:pt idx="564">
                  <c:v>11.2800001680851</c:v>
                </c:pt>
                <c:pt idx="565">
                  <c:v>11.3000001683831</c:v>
                </c:pt>
                <c:pt idx="566">
                  <c:v>11.3200001686811</c:v>
                </c:pt>
                <c:pt idx="567">
                  <c:v>11.3400001689792</c:v>
                </c:pt>
                <c:pt idx="568">
                  <c:v>11.3600001692772</c:v>
                </c:pt>
                <c:pt idx="569">
                  <c:v>11.3800001695752</c:v>
                </c:pt>
                <c:pt idx="570">
                  <c:v>11.4000001698732</c:v>
                </c:pt>
                <c:pt idx="571">
                  <c:v>11.4200001701713</c:v>
                </c:pt>
                <c:pt idx="572">
                  <c:v>11.4400001704693</c:v>
                </c:pt>
                <c:pt idx="573">
                  <c:v>11.4600001707673</c:v>
                </c:pt>
                <c:pt idx="574">
                  <c:v>11.4800001710653</c:v>
                </c:pt>
                <c:pt idx="575">
                  <c:v>11.5000001713634</c:v>
                </c:pt>
                <c:pt idx="576">
                  <c:v>11.5200001716614</c:v>
                </c:pt>
                <c:pt idx="577">
                  <c:v>11.5400001719594</c:v>
                </c:pt>
                <c:pt idx="578">
                  <c:v>11.5600001722574</c:v>
                </c:pt>
                <c:pt idx="579">
                  <c:v>11.5800001725554</c:v>
                </c:pt>
                <c:pt idx="580">
                  <c:v>11.6000001728535</c:v>
                </c:pt>
                <c:pt idx="581">
                  <c:v>11.6200001731515</c:v>
                </c:pt>
                <c:pt idx="582">
                  <c:v>11.6400001734495</c:v>
                </c:pt>
                <c:pt idx="583">
                  <c:v>11.6600001737475</c:v>
                </c:pt>
                <c:pt idx="584">
                  <c:v>11.6800001740456</c:v>
                </c:pt>
                <c:pt idx="585">
                  <c:v>11.7000001743436</c:v>
                </c:pt>
                <c:pt idx="586">
                  <c:v>11.7200001746416</c:v>
                </c:pt>
                <c:pt idx="587">
                  <c:v>11.7400001749396</c:v>
                </c:pt>
                <c:pt idx="588">
                  <c:v>11.7600001752377</c:v>
                </c:pt>
                <c:pt idx="589">
                  <c:v>11.7800001755357</c:v>
                </c:pt>
                <c:pt idx="590">
                  <c:v>11.8000001758337</c:v>
                </c:pt>
                <c:pt idx="591">
                  <c:v>11.8200001761317</c:v>
                </c:pt>
                <c:pt idx="592">
                  <c:v>11.8400001764297</c:v>
                </c:pt>
                <c:pt idx="593">
                  <c:v>11.8600001767278</c:v>
                </c:pt>
                <c:pt idx="594">
                  <c:v>11.8800001770258</c:v>
                </c:pt>
                <c:pt idx="595">
                  <c:v>11.9000001773238</c:v>
                </c:pt>
                <c:pt idx="596">
                  <c:v>11.9200001776218</c:v>
                </c:pt>
                <c:pt idx="597">
                  <c:v>11.9400001779199</c:v>
                </c:pt>
                <c:pt idx="598">
                  <c:v>11.9600001782179</c:v>
                </c:pt>
                <c:pt idx="599">
                  <c:v>11.9800001785159</c:v>
                </c:pt>
                <c:pt idx="600">
                  <c:v>12.0000001788139</c:v>
                </c:pt>
                <c:pt idx="601">
                  <c:v>12.020000179112</c:v>
                </c:pt>
                <c:pt idx="602">
                  <c:v>12.04000017941</c:v>
                </c:pt>
                <c:pt idx="603">
                  <c:v>12.060000179708</c:v>
                </c:pt>
                <c:pt idx="604">
                  <c:v>12.080000180006</c:v>
                </c:pt>
                <c:pt idx="605">
                  <c:v>12.1000001803041</c:v>
                </c:pt>
                <c:pt idx="606">
                  <c:v>12.1200001806021</c:v>
                </c:pt>
                <c:pt idx="607">
                  <c:v>12.1400001809001</c:v>
                </c:pt>
                <c:pt idx="608">
                  <c:v>12.1600001811981</c:v>
                </c:pt>
                <c:pt idx="609">
                  <c:v>12.1800001814961</c:v>
                </c:pt>
                <c:pt idx="610">
                  <c:v>12.2000001817942</c:v>
                </c:pt>
                <c:pt idx="611">
                  <c:v>12.2200001820922</c:v>
                </c:pt>
                <c:pt idx="612">
                  <c:v>12.2400001823902</c:v>
                </c:pt>
                <c:pt idx="613">
                  <c:v>12.2600001826882</c:v>
                </c:pt>
                <c:pt idx="614">
                  <c:v>12.2800001829863</c:v>
                </c:pt>
                <c:pt idx="615">
                  <c:v>12.3000001832843</c:v>
                </c:pt>
                <c:pt idx="616">
                  <c:v>12.3200001835823</c:v>
                </c:pt>
                <c:pt idx="617">
                  <c:v>12.3400001838803</c:v>
                </c:pt>
                <c:pt idx="618">
                  <c:v>12.3600001841784</c:v>
                </c:pt>
                <c:pt idx="619">
                  <c:v>12.3800001844764</c:v>
                </c:pt>
                <c:pt idx="620">
                  <c:v>12.4000001847744</c:v>
                </c:pt>
                <c:pt idx="621">
                  <c:v>12.4200001850724</c:v>
                </c:pt>
                <c:pt idx="622">
                  <c:v>12.4400001853704</c:v>
                </c:pt>
                <c:pt idx="623">
                  <c:v>12.4600001856685</c:v>
                </c:pt>
                <c:pt idx="624">
                  <c:v>12.4800001859665</c:v>
                </c:pt>
                <c:pt idx="625">
                  <c:v>12.5000001862645</c:v>
                </c:pt>
                <c:pt idx="626">
                  <c:v>12.5200001865625</c:v>
                </c:pt>
                <c:pt idx="627">
                  <c:v>12.5400001868606</c:v>
                </c:pt>
                <c:pt idx="628">
                  <c:v>12.5600001871586</c:v>
                </c:pt>
                <c:pt idx="629">
                  <c:v>12.5800001874566</c:v>
                </c:pt>
                <c:pt idx="630">
                  <c:v>12.6000001877546</c:v>
                </c:pt>
                <c:pt idx="631">
                  <c:v>12.6200001880527</c:v>
                </c:pt>
                <c:pt idx="632">
                  <c:v>12.6400001883507</c:v>
                </c:pt>
                <c:pt idx="633">
                  <c:v>12.6600001886487</c:v>
                </c:pt>
                <c:pt idx="634">
                  <c:v>12.6800001889467</c:v>
                </c:pt>
                <c:pt idx="635">
                  <c:v>12.7000001892447</c:v>
                </c:pt>
                <c:pt idx="636">
                  <c:v>12.7200001895428</c:v>
                </c:pt>
                <c:pt idx="637">
                  <c:v>12.7400001898408</c:v>
                </c:pt>
                <c:pt idx="638">
                  <c:v>12.7600001901388</c:v>
                </c:pt>
                <c:pt idx="639">
                  <c:v>12.7800001904368</c:v>
                </c:pt>
                <c:pt idx="640">
                  <c:v>12.8000001907349</c:v>
                </c:pt>
                <c:pt idx="641">
                  <c:v>12.8200001910329</c:v>
                </c:pt>
                <c:pt idx="642">
                  <c:v>12.8400001913309</c:v>
                </c:pt>
                <c:pt idx="643">
                  <c:v>12.8600001916289</c:v>
                </c:pt>
                <c:pt idx="644">
                  <c:v>12.880000191927</c:v>
                </c:pt>
                <c:pt idx="645">
                  <c:v>12.900000192225</c:v>
                </c:pt>
                <c:pt idx="646">
                  <c:v>12.920000192523</c:v>
                </c:pt>
                <c:pt idx="647">
                  <c:v>12.940000192821</c:v>
                </c:pt>
                <c:pt idx="648">
                  <c:v>12.960000193119</c:v>
                </c:pt>
                <c:pt idx="649">
                  <c:v>12.9800001934171</c:v>
                </c:pt>
                <c:pt idx="650">
                  <c:v>13.0000001937151</c:v>
                </c:pt>
                <c:pt idx="651">
                  <c:v>13.0200001940131</c:v>
                </c:pt>
                <c:pt idx="652">
                  <c:v>13.0400001943111</c:v>
                </c:pt>
                <c:pt idx="653">
                  <c:v>13.0600001946092</c:v>
                </c:pt>
                <c:pt idx="654">
                  <c:v>13.0800001949072</c:v>
                </c:pt>
                <c:pt idx="655">
                  <c:v>13.1000001952052</c:v>
                </c:pt>
                <c:pt idx="656">
                  <c:v>13.1200001955032</c:v>
                </c:pt>
                <c:pt idx="657">
                  <c:v>13.1400001958013</c:v>
                </c:pt>
                <c:pt idx="658">
                  <c:v>13.1600001960993</c:v>
                </c:pt>
                <c:pt idx="659">
                  <c:v>13.1800001963973</c:v>
                </c:pt>
                <c:pt idx="660">
                  <c:v>13.2000001966953</c:v>
                </c:pt>
                <c:pt idx="661">
                  <c:v>13.2200001969934</c:v>
                </c:pt>
                <c:pt idx="662">
                  <c:v>13.2400001972914</c:v>
                </c:pt>
                <c:pt idx="663">
                  <c:v>13.2600001975894</c:v>
                </c:pt>
                <c:pt idx="664">
                  <c:v>13.2800001978874</c:v>
                </c:pt>
                <c:pt idx="665">
                  <c:v>13.3000001981854</c:v>
                </c:pt>
                <c:pt idx="666">
                  <c:v>13.3200001984835</c:v>
                </c:pt>
                <c:pt idx="667">
                  <c:v>13.3400001987815</c:v>
                </c:pt>
                <c:pt idx="668">
                  <c:v>13.3600001990795</c:v>
                </c:pt>
                <c:pt idx="669">
                  <c:v>13.3800001993775</c:v>
                </c:pt>
                <c:pt idx="670">
                  <c:v>13.4000001996756</c:v>
                </c:pt>
                <c:pt idx="671">
                  <c:v>13.4200001999736</c:v>
                </c:pt>
                <c:pt idx="672">
                  <c:v>13.4400002002716</c:v>
                </c:pt>
                <c:pt idx="673">
                  <c:v>13.4600002005696</c:v>
                </c:pt>
                <c:pt idx="674">
                  <c:v>13.4800002008677</c:v>
                </c:pt>
                <c:pt idx="675">
                  <c:v>13.5000002011657</c:v>
                </c:pt>
                <c:pt idx="676">
                  <c:v>13.5200002014637</c:v>
                </c:pt>
                <c:pt idx="677">
                  <c:v>13.5400002017617</c:v>
                </c:pt>
                <c:pt idx="678">
                  <c:v>13.5600002020597</c:v>
                </c:pt>
                <c:pt idx="679">
                  <c:v>13.5800002023578</c:v>
                </c:pt>
                <c:pt idx="680">
                  <c:v>13.6000002026558</c:v>
                </c:pt>
                <c:pt idx="681">
                  <c:v>13.6200002029538</c:v>
                </c:pt>
                <c:pt idx="682">
                  <c:v>13.6400002032518</c:v>
                </c:pt>
                <c:pt idx="683">
                  <c:v>13.6600002035499</c:v>
                </c:pt>
                <c:pt idx="684">
                  <c:v>13.6800002038479</c:v>
                </c:pt>
                <c:pt idx="685">
                  <c:v>13.7000002041459</c:v>
                </c:pt>
                <c:pt idx="686">
                  <c:v>13.7200002044439</c:v>
                </c:pt>
                <c:pt idx="687">
                  <c:v>13.740000204742</c:v>
                </c:pt>
                <c:pt idx="688">
                  <c:v>13.76000020504</c:v>
                </c:pt>
                <c:pt idx="689">
                  <c:v>13.780000205338</c:v>
                </c:pt>
                <c:pt idx="690">
                  <c:v>13.800000205636</c:v>
                </c:pt>
                <c:pt idx="691">
                  <c:v>13.820000205934</c:v>
                </c:pt>
                <c:pt idx="692">
                  <c:v>13.8400002062321</c:v>
                </c:pt>
                <c:pt idx="693">
                  <c:v>13.8600002065301</c:v>
                </c:pt>
                <c:pt idx="694">
                  <c:v>13.8800002068281</c:v>
                </c:pt>
                <c:pt idx="695">
                  <c:v>13.9000002071261</c:v>
                </c:pt>
                <c:pt idx="696">
                  <c:v>13.9200002074242</c:v>
                </c:pt>
                <c:pt idx="697">
                  <c:v>13.9400002077222</c:v>
                </c:pt>
                <c:pt idx="698">
                  <c:v>13.9600002080202</c:v>
                </c:pt>
                <c:pt idx="699">
                  <c:v>13.9800002083182</c:v>
                </c:pt>
                <c:pt idx="700">
                  <c:v>14.0000002086163</c:v>
                </c:pt>
                <c:pt idx="701">
                  <c:v>14.0200002089143</c:v>
                </c:pt>
                <c:pt idx="702">
                  <c:v>14.0400002092123</c:v>
                </c:pt>
                <c:pt idx="703">
                  <c:v>14.0600002095103</c:v>
                </c:pt>
                <c:pt idx="704">
                  <c:v>14.0800002098084</c:v>
                </c:pt>
                <c:pt idx="705">
                  <c:v>14.1000002101064</c:v>
                </c:pt>
                <c:pt idx="706">
                  <c:v>14.1200002104044</c:v>
                </c:pt>
                <c:pt idx="707">
                  <c:v>14.1400002107024</c:v>
                </c:pt>
                <c:pt idx="708">
                  <c:v>14.1600002110004</c:v>
                </c:pt>
                <c:pt idx="709">
                  <c:v>14.1800002112985</c:v>
                </c:pt>
                <c:pt idx="710">
                  <c:v>14.2000002115965</c:v>
                </c:pt>
                <c:pt idx="711">
                  <c:v>14.2200002118945</c:v>
                </c:pt>
                <c:pt idx="712">
                  <c:v>14.2400002121925</c:v>
                </c:pt>
                <c:pt idx="713">
                  <c:v>14.2600002124906</c:v>
                </c:pt>
                <c:pt idx="714">
                  <c:v>14.2800002127886</c:v>
                </c:pt>
                <c:pt idx="715">
                  <c:v>14.3000002130866</c:v>
                </c:pt>
                <c:pt idx="716">
                  <c:v>14.3200002133846</c:v>
                </c:pt>
                <c:pt idx="717">
                  <c:v>14.3400002136827</c:v>
                </c:pt>
                <c:pt idx="718">
                  <c:v>14.3600002139807</c:v>
                </c:pt>
                <c:pt idx="719">
                  <c:v>14.3800002142787</c:v>
                </c:pt>
                <c:pt idx="720">
                  <c:v>14.4000002145767</c:v>
                </c:pt>
                <c:pt idx="721">
                  <c:v>14.4200002148747</c:v>
                </c:pt>
                <c:pt idx="722">
                  <c:v>14.4400002151728</c:v>
                </c:pt>
                <c:pt idx="723">
                  <c:v>14.4600002154708</c:v>
                </c:pt>
                <c:pt idx="724">
                  <c:v>14.4800002157688</c:v>
                </c:pt>
                <c:pt idx="725">
                  <c:v>14.5000002160668</c:v>
                </c:pt>
                <c:pt idx="726">
                  <c:v>14.5200002163649</c:v>
                </c:pt>
                <c:pt idx="727">
                  <c:v>14.5400002166629</c:v>
                </c:pt>
                <c:pt idx="728">
                  <c:v>14.5600002169609</c:v>
                </c:pt>
                <c:pt idx="729">
                  <c:v>14.5800002172589</c:v>
                </c:pt>
                <c:pt idx="730">
                  <c:v>14.600000217557</c:v>
                </c:pt>
                <c:pt idx="731">
                  <c:v>14.620000217855</c:v>
                </c:pt>
                <c:pt idx="732">
                  <c:v>14.640000218153</c:v>
                </c:pt>
                <c:pt idx="733">
                  <c:v>14.660000218451</c:v>
                </c:pt>
                <c:pt idx="734">
                  <c:v>14.680000218749</c:v>
                </c:pt>
                <c:pt idx="735">
                  <c:v>14.7000002190471</c:v>
                </c:pt>
                <c:pt idx="736">
                  <c:v>14.7200002193451</c:v>
                </c:pt>
                <c:pt idx="737">
                  <c:v>14.7400002196431</c:v>
                </c:pt>
                <c:pt idx="738">
                  <c:v>14.7600002199411</c:v>
                </c:pt>
                <c:pt idx="739">
                  <c:v>14.7800002202392</c:v>
                </c:pt>
                <c:pt idx="740">
                  <c:v>14.8000002205372</c:v>
                </c:pt>
                <c:pt idx="741">
                  <c:v>14.8200002208352</c:v>
                </c:pt>
                <c:pt idx="742">
                  <c:v>14.8400002211332</c:v>
                </c:pt>
                <c:pt idx="743">
                  <c:v>14.8600002214313</c:v>
                </c:pt>
                <c:pt idx="744">
                  <c:v>14.8800002217293</c:v>
                </c:pt>
                <c:pt idx="745">
                  <c:v>14.9000002220273</c:v>
                </c:pt>
                <c:pt idx="746">
                  <c:v>14.9200002223253</c:v>
                </c:pt>
                <c:pt idx="747">
                  <c:v>14.9400002226234</c:v>
                </c:pt>
                <c:pt idx="748">
                  <c:v>14.9600002229214</c:v>
                </c:pt>
                <c:pt idx="749">
                  <c:v>14.9800002232194</c:v>
                </c:pt>
                <c:pt idx="750">
                  <c:v>15.0000002235174</c:v>
                </c:pt>
                <c:pt idx="751">
                  <c:v>15.0200002238154</c:v>
                </c:pt>
                <c:pt idx="752">
                  <c:v>15.0400002241135</c:v>
                </c:pt>
                <c:pt idx="753">
                  <c:v>15.0600002244115</c:v>
                </c:pt>
                <c:pt idx="754">
                  <c:v>15.0800002247095</c:v>
                </c:pt>
                <c:pt idx="755">
                  <c:v>15.1000002250075</c:v>
                </c:pt>
                <c:pt idx="756">
                  <c:v>15.1200002253056</c:v>
                </c:pt>
                <c:pt idx="757">
                  <c:v>15.1400002256036</c:v>
                </c:pt>
                <c:pt idx="758">
                  <c:v>15.1600002259016</c:v>
                </c:pt>
                <c:pt idx="759">
                  <c:v>15.1800002261996</c:v>
                </c:pt>
                <c:pt idx="760">
                  <c:v>15.2000002264977</c:v>
                </c:pt>
                <c:pt idx="761">
                  <c:v>15.2200002267957</c:v>
                </c:pt>
                <c:pt idx="762">
                  <c:v>15.2400002270937</c:v>
                </c:pt>
                <c:pt idx="763">
                  <c:v>15.2600002273917</c:v>
                </c:pt>
                <c:pt idx="764">
                  <c:v>15.2800002276897</c:v>
                </c:pt>
                <c:pt idx="765">
                  <c:v>15.3000002279878</c:v>
                </c:pt>
                <c:pt idx="766">
                  <c:v>15.3200002282858</c:v>
                </c:pt>
                <c:pt idx="767">
                  <c:v>15.3400002285838</c:v>
                </c:pt>
                <c:pt idx="768">
                  <c:v>15.3600002288818</c:v>
                </c:pt>
                <c:pt idx="769">
                  <c:v>15.3800002291799</c:v>
                </c:pt>
                <c:pt idx="770">
                  <c:v>15.4000002294779</c:v>
                </c:pt>
                <c:pt idx="771">
                  <c:v>15.4200002297759</c:v>
                </c:pt>
                <c:pt idx="772">
                  <c:v>15.4400002300739</c:v>
                </c:pt>
                <c:pt idx="773">
                  <c:v>15.460000230372</c:v>
                </c:pt>
                <c:pt idx="774">
                  <c:v>15.48000023067</c:v>
                </c:pt>
                <c:pt idx="775">
                  <c:v>15.500000230968</c:v>
                </c:pt>
                <c:pt idx="776">
                  <c:v>15.520000231266</c:v>
                </c:pt>
                <c:pt idx="777">
                  <c:v>15.540000231564</c:v>
                </c:pt>
                <c:pt idx="778">
                  <c:v>15.5600002318621</c:v>
                </c:pt>
                <c:pt idx="779">
                  <c:v>15.5800002321601</c:v>
                </c:pt>
                <c:pt idx="780">
                  <c:v>15.6000002324581</c:v>
                </c:pt>
                <c:pt idx="781">
                  <c:v>15.6200002327561</c:v>
                </c:pt>
                <c:pt idx="782">
                  <c:v>15.6400002330542</c:v>
                </c:pt>
                <c:pt idx="783">
                  <c:v>15.6600002333522</c:v>
                </c:pt>
                <c:pt idx="784">
                  <c:v>15.6800002336502</c:v>
                </c:pt>
                <c:pt idx="785">
                  <c:v>15.7000002339482</c:v>
                </c:pt>
                <c:pt idx="786">
                  <c:v>15.7200002342463</c:v>
                </c:pt>
                <c:pt idx="787">
                  <c:v>15.7400002345443</c:v>
                </c:pt>
                <c:pt idx="788">
                  <c:v>15.7600002348423</c:v>
                </c:pt>
                <c:pt idx="789">
                  <c:v>15.7800002351403</c:v>
                </c:pt>
                <c:pt idx="790">
                  <c:v>15.8000002354383</c:v>
                </c:pt>
                <c:pt idx="791">
                  <c:v>15.8200002357364</c:v>
                </c:pt>
                <c:pt idx="792">
                  <c:v>15.8400002360344</c:v>
                </c:pt>
                <c:pt idx="793">
                  <c:v>15.8600002363324</c:v>
                </c:pt>
                <c:pt idx="794">
                  <c:v>15.8800002366304</c:v>
                </c:pt>
                <c:pt idx="795">
                  <c:v>15.9000002369285</c:v>
                </c:pt>
                <c:pt idx="796">
                  <c:v>15.9200002372265</c:v>
                </c:pt>
                <c:pt idx="797">
                  <c:v>15.9400002375245</c:v>
                </c:pt>
                <c:pt idx="798">
                  <c:v>15.9600002378225</c:v>
                </c:pt>
                <c:pt idx="799">
                  <c:v>15.9800002381206</c:v>
                </c:pt>
                <c:pt idx="800">
                  <c:v>16.0000002384186</c:v>
                </c:pt>
                <c:pt idx="801">
                  <c:v>16.0200002387166</c:v>
                </c:pt>
                <c:pt idx="802">
                  <c:v>16.0400002390146</c:v>
                </c:pt>
                <c:pt idx="803">
                  <c:v>16.0600002393127</c:v>
                </c:pt>
                <c:pt idx="804">
                  <c:v>16.0800002396107</c:v>
                </c:pt>
                <c:pt idx="805">
                  <c:v>16.1000002399087</c:v>
                </c:pt>
                <c:pt idx="806">
                  <c:v>16.1200002402067</c:v>
                </c:pt>
                <c:pt idx="807">
                  <c:v>16.1400002405047</c:v>
                </c:pt>
                <c:pt idx="808">
                  <c:v>16.1600002408028</c:v>
                </c:pt>
                <c:pt idx="809">
                  <c:v>16.1800002411008</c:v>
                </c:pt>
                <c:pt idx="810">
                  <c:v>16.2000002413988</c:v>
                </c:pt>
                <c:pt idx="811">
                  <c:v>16.2200002416968</c:v>
                </c:pt>
                <c:pt idx="812">
                  <c:v>16.2400002419949</c:v>
                </c:pt>
                <c:pt idx="813">
                  <c:v>16.2600002422929</c:v>
                </c:pt>
                <c:pt idx="814">
                  <c:v>16.2800002425909</c:v>
                </c:pt>
                <c:pt idx="815">
                  <c:v>16.3000002428889</c:v>
                </c:pt>
                <c:pt idx="816">
                  <c:v>16.320000243187</c:v>
                </c:pt>
                <c:pt idx="817">
                  <c:v>16.340000243485</c:v>
                </c:pt>
                <c:pt idx="818">
                  <c:v>16.360000243783</c:v>
                </c:pt>
                <c:pt idx="819">
                  <c:v>16.380000244081</c:v>
                </c:pt>
                <c:pt idx="820">
                  <c:v>16.400000244379</c:v>
                </c:pt>
                <c:pt idx="821">
                  <c:v>16.4200002446771</c:v>
                </c:pt>
                <c:pt idx="822">
                  <c:v>16.4400002449751</c:v>
                </c:pt>
                <c:pt idx="823">
                  <c:v>16.4600002452731</c:v>
                </c:pt>
                <c:pt idx="824">
                  <c:v>16.4800002455711</c:v>
                </c:pt>
                <c:pt idx="825">
                  <c:v>16.5000002458692</c:v>
                </c:pt>
                <c:pt idx="826">
                  <c:v>16.5200002461672</c:v>
                </c:pt>
                <c:pt idx="827">
                  <c:v>16.5400002464652</c:v>
                </c:pt>
                <c:pt idx="828">
                  <c:v>16.5600002467632</c:v>
                </c:pt>
                <c:pt idx="829">
                  <c:v>16.5800002470613</c:v>
                </c:pt>
                <c:pt idx="830">
                  <c:v>16.6000002473593</c:v>
                </c:pt>
                <c:pt idx="831">
                  <c:v>16.6200002476573</c:v>
                </c:pt>
                <c:pt idx="832">
                  <c:v>16.6400002479553</c:v>
                </c:pt>
                <c:pt idx="833">
                  <c:v>16.6600002482533</c:v>
                </c:pt>
                <c:pt idx="834">
                  <c:v>16.6800002485514</c:v>
                </c:pt>
                <c:pt idx="835">
                  <c:v>16.7000002488494</c:v>
                </c:pt>
                <c:pt idx="836">
                  <c:v>16.7200002491474</c:v>
                </c:pt>
                <c:pt idx="837">
                  <c:v>16.7400002494454</c:v>
                </c:pt>
                <c:pt idx="838">
                  <c:v>16.7600002497435</c:v>
                </c:pt>
                <c:pt idx="839">
                  <c:v>16.7800002500415</c:v>
                </c:pt>
                <c:pt idx="840">
                  <c:v>16.8000002503395</c:v>
                </c:pt>
                <c:pt idx="841">
                  <c:v>16.8200002506375</c:v>
                </c:pt>
                <c:pt idx="842">
                  <c:v>16.8400002509356</c:v>
                </c:pt>
                <c:pt idx="843">
                  <c:v>16.8600002512336</c:v>
                </c:pt>
                <c:pt idx="844">
                  <c:v>16.8800002515316</c:v>
                </c:pt>
                <c:pt idx="845">
                  <c:v>16.9000002518296</c:v>
                </c:pt>
                <c:pt idx="846">
                  <c:v>16.9200002521276</c:v>
                </c:pt>
                <c:pt idx="847">
                  <c:v>16.9400002524257</c:v>
                </c:pt>
                <c:pt idx="848">
                  <c:v>16.9600002527237</c:v>
                </c:pt>
                <c:pt idx="849">
                  <c:v>16.9800002530217</c:v>
                </c:pt>
                <c:pt idx="850">
                  <c:v>17.0000002533197</c:v>
                </c:pt>
                <c:pt idx="851">
                  <c:v>17.0200002536178</c:v>
                </c:pt>
                <c:pt idx="852">
                  <c:v>17.0400002539158</c:v>
                </c:pt>
                <c:pt idx="853">
                  <c:v>17.0600002542138</c:v>
                </c:pt>
                <c:pt idx="854">
                  <c:v>17.0800002545118</c:v>
                </c:pt>
                <c:pt idx="855">
                  <c:v>17.1000002548099</c:v>
                </c:pt>
                <c:pt idx="856">
                  <c:v>17.1200002551079</c:v>
                </c:pt>
                <c:pt idx="857">
                  <c:v>17.1400002554059</c:v>
                </c:pt>
                <c:pt idx="858">
                  <c:v>17.1600002557039</c:v>
                </c:pt>
                <c:pt idx="859">
                  <c:v>17.180000256002</c:v>
                </c:pt>
                <c:pt idx="860">
                  <c:v>17.2000002563</c:v>
                </c:pt>
                <c:pt idx="861">
                  <c:v>17.220000256598</c:v>
                </c:pt>
                <c:pt idx="862">
                  <c:v>17.240000256896</c:v>
                </c:pt>
                <c:pt idx="863">
                  <c:v>17.260000257194</c:v>
                </c:pt>
                <c:pt idx="864">
                  <c:v>17.2800002574921</c:v>
                </c:pt>
                <c:pt idx="865">
                  <c:v>17.3000002577901</c:v>
                </c:pt>
                <c:pt idx="866">
                  <c:v>17.3200002580881</c:v>
                </c:pt>
                <c:pt idx="867">
                  <c:v>17.3400002583861</c:v>
                </c:pt>
                <c:pt idx="868">
                  <c:v>17.3600002586842</c:v>
                </c:pt>
                <c:pt idx="869">
                  <c:v>17.3800002589822</c:v>
                </c:pt>
                <c:pt idx="870">
                  <c:v>17.4000002592802</c:v>
                </c:pt>
                <c:pt idx="871">
                  <c:v>17.4200002595782</c:v>
                </c:pt>
                <c:pt idx="872">
                  <c:v>17.4400002598763</c:v>
                </c:pt>
                <c:pt idx="873">
                  <c:v>17.4600002601743</c:v>
                </c:pt>
                <c:pt idx="874">
                  <c:v>17.4800002604723</c:v>
                </c:pt>
                <c:pt idx="875">
                  <c:v>17.5000002607703</c:v>
                </c:pt>
                <c:pt idx="876">
                  <c:v>17.5200002610683</c:v>
                </c:pt>
                <c:pt idx="877">
                  <c:v>17.5400002613664</c:v>
                </c:pt>
                <c:pt idx="878">
                  <c:v>17.5600002616644</c:v>
                </c:pt>
                <c:pt idx="879">
                  <c:v>17.5800002619624</c:v>
                </c:pt>
                <c:pt idx="880">
                  <c:v>17.6000002622604</c:v>
                </c:pt>
                <c:pt idx="881">
                  <c:v>17.6200002625585</c:v>
                </c:pt>
                <c:pt idx="882">
                  <c:v>17.6400002628565</c:v>
                </c:pt>
                <c:pt idx="883">
                  <c:v>17.6600002631545</c:v>
                </c:pt>
                <c:pt idx="884">
                  <c:v>17.6800002634525</c:v>
                </c:pt>
                <c:pt idx="885">
                  <c:v>17.7000002637506</c:v>
                </c:pt>
                <c:pt idx="886">
                  <c:v>17.7200002640486</c:v>
                </c:pt>
                <c:pt idx="887">
                  <c:v>17.7400002643466</c:v>
                </c:pt>
                <c:pt idx="888">
                  <c:v>17.7600002646446</c:v>
                </c:pt>
                <c:pt idx="889">
                  <c:v>17.7800002649426</c:v>
                </c:pt>
                <c:pt idx="890">
                  <c:v>17.8000002652407</c:v>
                </c:pt>
                <c:pt idx="891">
                  <c:v>17.8200002655387</c:v>
                </c:pt>
                <c:pt idx="892">
                  <c:v>17.8400002658367</c:v>
                </c:pt>
                <c:pt idx="893">
                  <c:v>17.8600002661347</c:v>
                </c:pt>
                <c:pt idx="894">
                  <c:v>17.8800002664328</c:v>
                </c:pt>
                <c:pt idx="895">
                  <c:v>17.9000002667308</c:v>
                </c:pt>
                <c:pt idx="896">
                  <c:v>17.9200002670288</c:v>
                </c:pt>
                <c:pt idx="897">
                  <c:v>17.9400002673268</c:v>
                </c:pt>
                <c:pt idx="898">
                  <c:v>17.9600002676249</c:v>
                </c:pt>
                <c:pt idx="899">
                  <c:v>17.9800002679229</c:v>
                </c:pt>
                <c:pt idx="900">
                  <c:v>18.0000002682209</c:v>
                </c:pt>
                <c:pt idx="901">
                  <c:v>18.0200002685189</c:v>
                </c:pt>
                <c:pt idx="902">
                  <c:v>18.0400002688169</c:v>
                </c:pt>
                <c:pt idx="903">
                  <c:v>18.060000269115</c:v>
                </c:pt>
                <c:pt idx="904">
                  <c:v>18.080000269413</c:v>
                </c:pt>
                <c:pt idx="905">
                  <c:v>18.100000269711</c:v>
                </c:pt>
                <c:pt idx="906">
                  <c:v>18.120000270009</c:v>
                </c:pt>
                <c:pt idx="907">
                  <c:v>18.1400002703071</c:v>
                </c:pt>
                <c:pt idx="908">
                  <c:v>18.1600002706051</c:v>
                </c:pt>
                <c:pt idx="909">
                  <c:v>18.1800002709031</c:v>
                </c:pt>
                <c:pt idx="910">
                  <c:v>18.2000002712011</c:v>
                </c:pt>
                <c:pt idx="911">
                  <c:v>18.2200002714992</c:v>
                </c:pt>
                <c:pt idx="912">
                  <c:v>18.2400002717972</c:v>
                </c:pt>
                <c:pt idx="913">
                  <c:v>18.2600002720952</c:v>
                </c:pt>
                <c:pt idx="914">
                  <c:v>18.2800002723932</c:v>
                </c:pt>
                <c:pt idx="915">
                  <c:v>18.3000002726913</c:v>
                </c:pt>
                <c:pt idx="916">
                  <c:v>18.3200002729893</c:v>
                </c:pt>
                <c:pt idx="917">
                  <c:v>18.3400002732873</c:v>
                </c:pt>
                <c:pt idx="918">
                  <c:v>18.3600002735853</c:v>
                </c:pt>
                <c:pt idx="919">
                  <c:v>18.3800002738833</c:v>
                </c:pt>
                <c:pt idx="920">
                  <c:v>18.4000002741814</c:v>
                </c:pt>
                <c:pt idx="921">
                  <c:v>18.4200002744794</c:v>
                </c:pt>
                <c:pt idx="922">
                  <c:v>18.4400002747774</c:v>
                </c:pt>
                <c:pt idx="923">
                  <c:v>18.4600002750754</c:v>
                </c:pt>
                <c:pt idx="924">
                  <c:v>18.4800002753735</c:v>
                </c:pt>
                <c:pt idx="925">
                  <c:v>18.5000002756715</c:v>
                </c:pt>
                <c:pt idx="926">
                  <c:v>18.5200002759695</c:v>
                </c:pt>
                <c:pt idx="927">
                  <c:v>18.5400002762675</c:v>
                </c:pt>
                <c:pt idx="928">
                  <c:v>18.5600002765656</c:v>
                </c:pt>
                <c:pt idx="929">
                  <c:v>18.5800002768636</c:v>
                </c:pt>
                <c:pt idx="930">
                  <c:v>18.6000002771616</c:v>
                </c:pt>
                <c:pt idx="931">
                  <c:v>18.6200002774596</c:v>
                </c:pt>
                <c:pt idx="932">
                  <c:v>18.6400002777576</c:v>
                </c:pt>
                <c:pt idx="933">
                  <c:v>18.6600002780557</c:v>
                </c:pt>
                <c:pt idx="934">
                  <c:v>18.6800002783537</c:v>
                </c:pt>
                <c:pt idx="935">
                  <c:v>18.7000002786517</c:v>
                </c:pt>
                <c:pt idx="936">
                  <c:v>18.7200002789497</c:v>
                </c:pt>
                <c:pt idx="937">
                  <c:v>18.7400002792478</c:v>
                </c:pt>
                <c:pt idx="938">
                  <c:v>18.7600002795458</c:v>
                </c:pt>
                <c:pt idx="939">
                  <c:v>18.7800002798438</c:v>
                </c:pt>
                <c:pt idx="940">
                  <c:v>18.8000002801418</c:v>
                </c:pt>
                <c:pt idx="941">
                  <c:v>18.8200002804399</c:v>
                </c:pt>
                <c:pt idx="942">
                  <c:v>18.8400002807379</c:v>
                </c:pt>
                <c:pt idx="943">
                  <c:v>18.8600002810359</c:v>
                </c:pt>
                <c:pt idx="944">
                  <c:v>18.8800002813339</c:v>
                </c:pt>
                <c:pt idx="945">
                  <c:v>18.9000002816319</c:v>
                </c:pt>
                <c:pt idx="946">
                  <c:v>18.92000028193</c:v>
                </c:pt>
                <c:pt idx="947">
                  <c:v>18.940000282228</c:v>
                </c:pt>
                <c:pt idx="948">
                  <c:v>18.960000282526</c:v>
                </c:pt>
                <c:pt idx="949">
                  <c:v>18.980000282824</c:v>
                </c:pt>
                <c:pt idx="950">
                  <c:v>19.0000002831221</c:v>
                </c:pt>
                <c:pt idx="951">
                  <c:v>19.0200002834201</c:v>
                </c:pt>
                <c:pt idx="952">
                  <c:v>19.0400002837181</c:v>
                </c:pt>
                <c:pt idx="953">
                  <c:v>19.0600002840161</c:v>
                </c:pt>
                <c:pt idx="954">
                  <c:v>19.0800002843142</c:v>
                </c:pt>
                <c:pt idx="955">
                  <c:v>19.1000002846122</c:v>
                </c:pt>
                <c:pt idx="956">
                  <c:v>19.1200002849102</c:v>
                </c:pt>
                <c:pt idx="957">
                  <c:v>19.1400002852082</c:v>
                </c:pt>
                <c:pt idx="958">
                  <c:v>19.1600002855062</c:v>
                </c:pt>
                <c:pt idx="959">
                  <c:v>19.1800002858043</c:v>
                </c:pt>
                <c:pt idx="960">
                  <c:v>19.2000002861023</c:v>
                </c:pt>
                <c:pt idx="961">
                  <c:v>19.2200002864003</c:v>
                </c:pt>
                <c:pt idx="962">
                  <c:v>19.2400002866983</c:v>
                </c:pt>
                <c:pt idx="963">
                  <c:v>19.2600002869964</c:v>
                </c:pt>
                <c:pt idx="964">
                  <c:v>19.2800002872944</c:v>
                </c:pt>
                <c:pt idx="965">
                  <c:v>19.3000002875924</c:v>
                </c:pt>
                <c:pt idx="966">
                  <c:v>19.3200002878904</c:v>
                </c:pt>
                <c:pt idx="967">
                  <c:v>19.3400002881885</c:v>
                </c:pt>
                <c:pt idx="968">
                  <c:v>19.3600002884865</c:v>
                </c:pt>
                <c:pt idx="969">
                  <c:v>19.3800002887845</c:v>
                </c:pt>
                <c:pt idx="970">
                  <c:v>19.4000002890825</c:v>
                </c:pt>
                <c:pt idx="971">
                  <c:v>19.4200002893806</c:v>
                </c:pt>
                <c:pt idx="972">
                  <c:v>19.4400002896786</c:v>
                </c:pt>
                <c:pt idx="973">
                  <c:v>19.4600002899766</c:v>
                </c:pt>
                <c:pt idx="974">
                  <c:v>19.4800002902746</c:v>
                </c:pt>
                <c:pt idx="975">
                  <c:v>19.5000002905726</c:v>
                </c:pt>
                <c:pt idx="976">
                  <c:v>19.5200002908707</c:v>
                </c:pt>
                <c:pt idx="977">
                  <c:v>19.5400002911687</c:v>
                </c:pt>
                <c:pt idx="978">
                  <c:v>19.5600002914667</c:v>
                </c:pt>
                <c:pt idx="979">
                  <c:v>19.5800002917647</c:v>
                </c:pt>
                <c:pt idx="980">
                  <c:v>19.6000002920628</c:v>
                </c:pt>
                <c:pt idx="981">
                  <c:v>19.6200002923608</c:v>
                </c:pt>
                <c:pt idx="982">
                  <c:v>19.6400002926588</c:v>
                </c:pt>
                <c:pt idx="983">
                  <c:v>19.6600002929568</c:v>
                </c:pt>
                <c:pt idx="984">
                  <c:v>19.6800002932549</c:v>
                </c:pt>
                <c:pt idx="985">
                  <c:v>19.7000002935529</c:v>
                </c:pt>
                <c:pt idx="986">
                  <c:v>19.7200002938509</c:v>
                </c:pt>
                <c:pt idx="987">
                  <c:v>19.7400002941489</c:v>
                </c:pt>
                <c:pt idx="988">
                  <c:v>19.7600002944469</c:v>
                </c:pt>
                <c:pt idx="989">
                  <c:v>19.780000294745</c:v>
                </c:pt>
                <c:pt idx="990">
                  <c:v>19.800000295043</c:v>
                </c:pt>
                <c:pt idx="991">
                  <c:v>19.820000295341</c:v>
                </c:pt>
                <c:pt idx="992">
                  <c:v>19.840000295639</c:v>
                </c:pt>
                <c:pt idx="993">
                  <c:v>19.8600002959371</c:v>
                </c:pt>
                <c:pt idx="994">
                  <c:v>19.8800002962351</c:v>
                </c:pt>
                <c:pt idx="995">
                  <c:v>19.9000002965331</c:v>
                </c:pt>
                <c:pt idx="996">
                  <c:v>19.9200002968311</c:v>
                </c:pt>
                <c:pt idx="997">
                  <c:v>19.9400002971292</c:v>
                </c:pt>
                <c:pt idx="998">
                  <c:v>19.9600002974272</c:v>
                </c:pt>
                <c:pt idx="999">
                  <c:v>19.9800002977252</c:v>
                </c:pt>
                <c:pt idx="1000">
                  <c:v>20.0000002980232</c:v>
                </c:pt>
                <c:pt idx="1001">
                  <c:v>20.0200002983212</c:v>
                </c:pt>
                <c:pt idx="1002">
                  <c:v>20.0400002986193</c:v>
                </c:pt>
                <c:pt idx="1003">
                  <c:v>20.0600002989173</c:v>
                </c:pt>
                <c:pt idx="1004">
                  <c:v>20.0800002992153</c:v>
                </c:pt>
                <c:pt idx="1005">
                  <c:v>20.1000002995133</c:v>
                </c:pt>
                <c:pt idx="1006">
                  <c:v>20.1200002998114</c:v>
                </c:pt>
                <c:pt idx="1007">
                  <c:v>20.1400003001094</c:v>
                </c:pt>
                <c:pt idx="1008">
                  <c:v>20.1600003004074</c:v>
                </c:pt>
                <c:pt idx="1009">
                  <c:v>20.1800003007054</c:v>
                </c:pt>
                <c:pt idx="1010">
                  <c:v>20.2000003010035</c:v>
                </c:pt>
                <c:pt idx="1011">
                  <c:v>20.2200003013015</c:v>
                </c:pt>
                <c:pt idx="1012">
                  <c:v>20.2400003015995</c:v>
                </c:pt>
                <c:pt idx="1013">
                  <c:v>20.2600003018975</c:v>
                </c:pt>
                <c:pt idx="1014">
                  <c:v>20.2800003021955</c:v>
                </c:pt>
                <c:pt idx="1015">
                  <c:v>20.3000003024936</c:v>
                </c:pt>
                <c:pt idx="1016">
                  <c:v>20.3200003027916</c:v>
                </c:pt>
                <c:pt idx="1017">
                  <c:v>20.3400003030896</c:v>
                </c:pt>
                <c:pt idx="1018">
                  <c:v>20.3600003033876</c:v>
                </c:pt>
                <c:pt idx="1019">
                  <c:v>20.3800003036857</c:v>
                </c:pt>
                <c:pt idx="1020">
                  <c:v>20.4000003039837</c:v>
                </c:pt>
                <c:pt idx="1021">
                  <c:v>20.4200003042817</c:v>
                </c:pt>
                <c:pt idx="1022">
                  <c:v>20.4400003045797</c:v>
                </c:pt>
                <c:pt idx="1023">
                  <c:v>20.4600003048778</c:v>
                </c:pt>
                <c:pt idx="1024">
                  <c:v>20.4800003051758</c:v>
                </c:pt>
                <c:pt idx="1025">
                  <c:v>20.5000003054738</c:v>
                </c:pt>
                <c:pt idx="1026">
                  <c:v>20.5200003057718</c:v>
                </c:pt>
                <c:pt idx="1027">
                  <c:v>20.5400003060699</c:v>
                </c:pt>
                <c:pt idx="1028">
                  <c:v>20.5600003063679</c:v>
                </c:pt>
                <c:pt idx="1029">
                  <c:v>20.5800003066659</c:v>
                </c:pt>
                <c:pt idx="1030">
                  <c:v>20.6000003069639</c:v>
                </c:pt>
                <c:pt idx="1031">
                  <c:v>20.6200003072619</c:v>
                </c:pt>
                <c:pt idx="1032">
                  <c:v>20.64000030756</c:v>
                </c:pt>
                <c:pt idx="1033">
                  <c:v>20.660000307858</c:v>
                </c:pt>
                <c:pt idx="1034">
                  <c:v>20.680000308156</c:v>
                </c:pt>
                <c:pt idx="1035">
                  <c:v>20.700000308454</c:v>
                </c:pt>
                <c:pt idx="1036">
                  <c:v>20.7200003087521</c:v>
                </c:pt>
                <c:pt idx="1037">
                  <c:v>20.7400003090501</c:v>
                </c:pt>
                <c:pt idx="1038">
                  <c:v>20.7600003093481</c:v>
                </c:pt>
                <c:pt idx="1039">
                  <c:v>20.7800003096461</c:v>
                </c:pt>
                <c:pt idx="1040">
                  <c:v>20.8000003099441</c:v>
                </c:pt>
                <c:pt idx="1041">
                  <c:v>20.8200003102422</c:v>
                </c:pt>
                <c:pt idx="1042">
                  <c:v>20.8400003105402</c:v>
                </c:pt>
                <c:pt idx="1043">
                  <c:v>20.8600003108382</c:v>
                </c:pt>
                <c:pt idx="1044">
                  <c:v>20.8800003111362</c:v>
                </c:pt>
                <c:pt idx="1045">
                  <c:v>20.9000003114343</c:v>
                </c:pt>
                <c:pt idx="1046">
                  <c:v>20.9200003117323</c:v>
                </c:pt>
                <c:pt idx="1047">
                  <c:v>20.9400003120303</c:v>
                </c:pt>
                <c:pt idx="1048">
                  <c:v>20.9600003123283</c:v>
                </c:pt>
                <c:pt idx="1049">
                  <c:v>20.9800003126264</c:v>
                </c:pt>
                <c:pt idx="1050">
                  <c:v>21.0000003129244</c:v>
                </c:pt>
                <c:pt idx="1051">
                  <c:v>21.0200003132224</c:v>
                </c:pt>
                <c:pt idx="1052">
                  <c:v>21.0400003135204</c:v>
                </c:pt>
                <c:pt idx="1053">
                  <c:v>21.0600003138185</c:v>
                </c:pt>
                <c:pt idx="1054">
                  <c:v>21.0800003141165</c:v>
                </c:pt>
                <c:pt idx="1055">
                  <c:v>21.1000003144145</c:v>
                </c:pt>
                <c:pt idx="1056">
                  <c:v>21.1200003147125</c:v>
                </c:pt>
                <c:pt idx="1057">
                  <c:v>21.1400003150105</c:v>
                </c:pt>
                <c:pt idx="1058">
                  <c:v>21.1600003153086</c:v>
                </c:pt>
                <c:pt idx="1059">
                  <c:v>21.1800003156066</c:v>
                </c:pt>
                <c:pt idx="1060">
                  <c:v>21.2000003159046</c:v>
                </c:pt>
                <c:pt idx="1061">
                  <c:v>21.2200003162026</c:v>
                </c:pt>
                <c:pt idx="1062">
                  <c:v>21.2400003165007</c:v>
                </c:pt>
                <c:pt idx="1063">
                  <c:v>21.2600003167987</c:v>
                </c:pt>
                <c:pt idx="1064">
                  <c:v>21.2800003170967</c:v>
                </c:pt>
                <c:pt idx="1065">
                  <c:v>21.3000003173947</c:v>
                </c:pt>
                <c:pt idx="1066">
                  <c:v>21.3200003176928</c:v>
                </c:pt>
                <c:pt idx="1067">
                  <c:v>21.3400003179908</c:v>
                </c:pt>
                <c:pt idx="1068">
                  <c:v>21.3600003182888</c:v>
                </c:pt>
                <c:pt idx="1069">
                  <c:v>21.3800003185868</c:v>
                </c:pt>
                <c:pt idx="1070">
                  <c:v>21.4000003188848</c:v>
                </c:pt>
                <c:pt idx="1071">
                  <c:v>21.4200003191829</c:v>
                </c:pt>
                <c:pt idx="1072">
                  <c:v>21.4400003194809</c:v>
                </c:pt>
                <c:pt idx="1073">
                  <c:v>21.4600003197789</c:v>
                </c:pt>
                <c:pt idx="1074">
                  <c:v>21.4800003200769</c:v>
                </c:pt>
                <c:pt idx="1075">
                  <c:v>21.500000320375</c:v>
                </c:pt>
                <c:pt idx="1076">
                  <c:v>21.520000320673</c:v>
                </c:pt>
                <c:pt idx="1077">
                  <c:v>21.540000320971</c:v>
                </c:pt>
                <c:pt idx="1078">
                  <c:v>21.560000321269</c:v>
                </c:pt>
                <c:pt idx="1079">
                  <c:v>21.5800003215671</c:v>
                </c:pt>
                <c:pt idx="1080">
                  <c:v>21.6000003218651</c:v>
                </c:pt>
                <c:pt idx="1081">
                  <c:v>21.6200003221631</c:v>
                </c:pt>
                <c:pt idx="1082">
                  <c:v>21.6400003224611</c:v>
                </c:pt>
                <c:pt idx="1083">
                  <c:v>21.6600003227592</c:v>
                </c:pt>
                <c:pt idx="1084">
                  <c:v>21.6800003230572</c:v>
                </c:pt>
                <c:pt idx="1085">
                  <c:v>21.7000003233552</c:v>
                </c:pt>
                <c:pt idx="1086">
                  <c:v>21.7200003236532</c:v>
                </c:pt>
                <c:pt idx="1087">
                  <c:v>21.7400003239512</c:v>
                </c:pt>
                <c:pt idx="1088">
                  <c:v>21.7600003242493</c:v>
                </c:pt>
                <c:pt idx="1089">
                  <c:v>21.7800003245473</c:v>
                </c:pt>
                <c:pt idx="1090">
                  <c:v>21.8000003248453</c:v>
                </c:pt>
                <c:pt idx="1091">
                  <c:v>21.8200003251433</c:v>
                </c:pt>
                <c:pt idx="1092">
                  <c:v>21.8400003254414</c:v>
                </c:pt>
                <c:pt idx="1093">
                  <c:v>21.8600003257394</c:v>
                </c:pt>
                <c:pt idx="1094">
                  <c:v>21.8800003260374</c:v>
                </c:pt>
                <c:pt idx="1095">
                  <c:v>21.9000003263354</c:v>
                </c:pt>
                <c:pt idx="1096">
                  <c:v>21.9200003266334</c:v>
                </c:pt>
                <c:pt idx="1097">
                  <c:v>21.9400003269315</c:v>
                </c:pt>
                <c:pt idx="1098">
                  <c:v>21.9600003272295</c:v>
                </c:pt>
                <c:pt idx="1099">
                  <c:v>21.9800003275275</c:v>
                </c:pt>
                <c:pt idx="1100">
                  <c:v>22.0000003278255</c:v>
                </c:pt>
                <c:pt idx="1101">
                  <c:v>22.0200003281236</c:v>
                </c:pt>
                <c:pt idx="1102">
                  <c:v>22.0400003284216</c:v>
                </c:pt>
                <c:pt idx="1103">
                  <c:v>22.0600003287196</c:v>
                </c:pt>
                <c:pt idx="1104">
                  <c:v>22.0800003290176</c:v>
                </c:pt>
                <c:pt idx="1105">
                  <c:v>22.1000003293157</c:v>
                </c:pt>
                <c:pt idx="1106">
                  <c:v>22.1200003296137</c:v>
                </c:pt>
                <c:pt idx="1107">
                  <c:v>22.1400003299117</c:v>
                </c:pt>
                <c:pt idx="1108">
                  <c:v>22.1600003302097</c:v>
                </c:pt>
                <c:pt idx="1109">
                  <c:v>22.1800003305078</c:v>
                </c:pt>
                <c:pt idx="1110">
                  <c:v>22.2000003308058</c:v>
                </c:pt>
                <c:pt idx="1111">
                  <c:v>22.2200003311038</c:v>
                </c:pt>
                <c:pt idx="1112">
                  <c:v>22.2400003314018</c:v>
                </c:pt>
                <c:pt idx="1113">
                  <c:v>22.2600003316998</c:v>
                </c:pt>
                <c:pt idx="1114">
                  <c:v>22.2800003319979</c:v>
                </c:pt>
                <c:pt idx="1115">
                  <c:v>22.3000003322959</c:v>
                </c:pt>
                <c:pt idx="1116">
                  <c:v>22.3200003325939</c:v>
                </c:pt>
                <c:pt idx="1117">
                  <c:v>22.3400003328919</c:v>
                </c:pt>
                <c:pt idx="1118">
                  <c:v>22.36000033319</c:v>
                </c:pt>
                <c:pt idx="1119">
                  <c:v>22.380000333488</c:v>
                </c:pt>
                <c:pt idx="1120">
                  <c:v>22.400000333786</c:v>
                </c:pt>
                <c:pt idx="1121">
                  <c:v>22.420000334084</c:v>
                </c:pt>
                <c:pt idx="1122">
                  <c:v>22.4400003343821</c:v>
                </c:pt>
                <c:pt idx="1123">
                  <c:v>22.4600003346801</c:v>
                </c:pt>
                <c:pt idx="1124">
                  <c:v>22.4800003349781</c:v>
                </c:pt>
                <c:pt idx="1125">
                  <c:v>22.5000003352761</c:v>
                </c:pt>
                <c:pt idx="1126">
                  <c:v>22.5200003355741</c:v>
                </c:pt>
                <c:pt idx="1127">
                  <c:v>22.5400003358722</c:v>
                </c:pt>
                <c:pt idx="1128">
                  <c:v>22.5600003361702</c:v>
                </c:pt>
                <c:pt idx="1129">
                  <c:v>22.5800003364682</c:v>
                </c:pt>
                <c:pt idx="1130">
                  <c:v>22.6000003367662</c:v>
                </c:pt>
                <c:pt idx="1131">
                  <c:v>22.6200003370643</c:v>
                </c:pt>
                <c:pt idx="1132">
                  <c:v>22.6400003373623</c:v>
                </c:pt>
                <c:pt idx="1133">
                  <c:v>22.6600003376603</c:v>
                </c:pt>
                <c:pt idx="1134">
                  <c:v>22.6800003379583</c:v>
                </c:pt>
                <c:pt idx="1135">
                  <c:v>22.7000003382564</c:v>
                </c:pt>
                <c:pt idx="1136">
                  <c:v>22.7200003385544</c:v>
                </c:pt>
                <c:pt idx="1137">
                  <c:v>22.7400003388524</c:v>
                </c:pt>
                <c:pt idx="1138">
                  <c:v>22.7600003391504</c:v>
                </c:pt>
                <c:pt idx="1139">
                  <c:v>22.7800003394485</c:v>
                </c:pt>
                <c:pt idx="1140">
                  <c:v>22.8000003397465</c:v>
                </c:pt>
                <c:pt idx="1141">
                  <c:v>22.8200003400445</c:v>
                </c:pt>
                <c:pt idx="1142">
                  <c:v>22.8400003403425</c:v>
                </c:pt>
                <c:pt idx="1143">
                  <c:v>22.8600003406405</c:v>
                </c:pt>
                <c:pt idx="1144">
                  <c:v>22.8800003409386</c:v>
                </c:pt>
                <c:pt idx="1145">
                  <c:v>22.9000003412366</c:v>
                </c:pt>
                <c:pt idx="1146">
                  <c:v>22.9200003415346</c:v>
                </c:pt>
                <c:pt idx="1147">
                  <c:v>22.9400003418326</c:v>
                </c:pt>
                <c:pt idx="1148">
                  <c:v>22.9600003421307</c:v>
                </c:pt>
                <c:pt idx="1149">
                  <c:v>22.9800003424287</c:v>
                </c:pt>
                <c:pt idx="1150">
                  <c:v>23.0000003427267</c:v>
                </c:pt>
                <c:pt idx="1151">
                  <c:v>23.0200003430247</c:v>
                </c:pt>
                <c:pt idx="1152">
                  <c:v>23.0400003433228</c:v>
                </c:pt>
                <c:pt idx="1153">
                  <c:v>23.0600003436208</c:v>
                </c:pt>
                <c:pt idx="1154">
                  <c:v>23.0800003439188</c:v>
                </c:pt>
                <c:pt idx="1155">
                  <c:v>23.1000003442168</c:v>
                </c:pt>
                <c:pt idx="1156">
                  <c:v>23.1200003445148</c:v>
                </c:pt>
                <c:pt idx="1157">
                  <c:v>23.1400003448129</c:v>
                </c:pt>
                <c:pt idx="1158">
                  <c:v>23.1600003451109</c:v>
                </c:pt>
                <c:pt idx="1159">
                  <c:v>23.1800003454089</c:v>
                </c:pt>
                <c:pt idx="1160">
                  <c:v>23.2000003457069</c:v>
                </c:pt>
                <c:pt idx="1161">
                  <c:v>23.220000346005</c:v>
                </c:pt>
                <c:pt idx="1162">
                  <c:v>23.240000346303</c:v>
                </c:pt>
                <c:pt idx="1163">
                  <c:v>23.260000346601</c:v>
                </c:pt>
                <c:pt idx="1164">
                  <c:v>23.280000346899</c:v>
                </c:pt>
                <c:pt idx="1165">
                  <c:v>23.3000003471971</c:v>
                </c:pt>
                <c:pt idx="1166">
                  <c:v>23.3200003474951</c:v>
                </c:pt>
                <c:pt idx="1167">
                  <c:v>23.3400003477931</c:v>
                </c:pt>
                <c:pt idx="1168">
                  <c:v>23.3600003480911</c:v>
                </c:pt>
                <c:pt idx="1169">
                  <c:v>23.3800003483891</c:v>
                </c:pt>
                <c:pt idx="1170">
                  <c:v>23.4000003486872</c:v>
                </c:pt>
                <c:pt idx="1171">
                  <c:v>23.4200003489852</c:v>
                </c:pt>
                <c:pt idx="1172">
                  <c:v>23.4400003492832</c:v>
                </c:pt>
                <c:pt idx="1173">
                  <c:v>23.4600003495812</c:v>
                </c:pt>
                <c:pt idx="1174">
                  <c:v>23.4800003498793</c:v>
                </c:pt>
                <c:pt idx="1175">
                  <c:v>23.5000003501773</c:v>
                </c:pt>
                <c:pt idx="1176">
                  <c:v>23.5200003504753</c:v>
                </c:pt>
                <c:pt idx="1177">
                  <c:v>23.5400003507733</c:v>
                </c:pt>
                <c:pt idx="1178">
                  <c:v>23.5600003510714</c:v>
                </c:pt>
                <c:pt idx="1179">
                  <c:v>23.5800003513694</c:v>
                </c:pt>
                <c:pt idx="1180">
                  <c:v>23.6000003516674</c:v>
                </c:pt>
                <c:pt idx="1181">
                  <c:v>23.6200003519654</c:v>
                </c:pt>
                <c:pt idx="1182">
                  <c:v>23.6400003522635</c:v>
                </c:pt>
                <c:pt idx="1183">
                  <c:v>23.6600003525615</c:v>
                </c:pt>
                <c:pt idx="1184">
                  <c:v>23.6800003528595</c:v>
                </c:pt>
                <c:pt idx="1185">
                  <c:v>23.7000003531575</c:v>
                </c:pt>
                <c:pt idx="1186">
                  <c:v>23.7200003534555</c:v>
                </c:pt>
                <c:pt idx="1187">
                  <c:v>23.7400003537536</c:v>
                </c:pt>
                <c:pt idx="1188">
                  <c:v>23.7600003540516</c:v>
                </c:pt>
                <c:pt idx="1189">
                  <c:v>23.7800003543496</c:v>
                </c:pt>
                <c:pt idx="1190">
                  <c:v>23.8000003546476</c:v>
                </c:pt>
                <c:pt idx="1191">
                  <c:v>23.8200003549457</c:v>
                </c:pt>
                <c:pt idx="1192">
                  <c:v>23.8400003552437</c:v>
                </c:pt>
                <c:pt idx="1193">
                  <c:v>23.8600003555417</c:v>
                </c:pt>
                <c:pt idx="1194">
                  <c:v>23.8800003558397</c:v>
                </c:pt>
                <c:pt idx="1195">
                  <c:v>23.9000003561378</c:v>
                </c:pt>
                <c:pt idx="1196">
                  <c:v>23.9200003564358</c:v>
                </c:pt>
                <c:pt idx="1197">
                  <c:v>23.9400003567338</c:v>
                </c:pt>
                <c:pt idx="1198">
                  <c:v>23.9600003570318</c:v>
                </c:pt>
                <c:pt idx="1199">
                  <c:v>23.9800003573298</c:v>
                </c:pt>
                <c:pt idx="1200">
                  <c:v>24.0000003576279</c:v>
                </c:pt>
                <c:pt idx="1201">
                  <c:v>24.0200003579259</c:v>
                </c:pt>
                <c:pt idx="1202">
                  <c:v>24.0400003582239</c:v>
                </c:pt>
                <c:pt idx="1203">
                  <c:v>24.0600003585219</c:v>
                </c:pt>
                <c:pt idx="1204">
                  <c:v>24.08000035882</c:v>
                </c:pt>
                <c:pt idx="1205">
                  <c:v>24.100000359118</c:v>
                </c:pt>
                <c:pt idx="1206">
                  <c:v>24.120000359416</c:v>
                </c:pt>
                <c:pt idx="1207">
                  <c:v>24.140000359714</c:v>
                </c:pt>
                <c:pt idx="1208">
                  <c:v>24.1600003600121</c:v>
                </c:pt>
                <c:pt idx="1209">
                  <c:v>24.1800003603101</c:v>
                </c:pt>
                <c:pt idx="1210">
                  <c:v>24.2000003606081</c:v>
                </c:pt>
                <c:pt idx="1211">
                  <c:v>24.2200003609061</c:v>
                </c:pt>
                <c:pt idx="1212">
                  <c:v>24.2400003612041</c:v>
                </c:pt>
                <c:pt idx="1213">
                  <c:v>24.2600003615022</c:v>
                </c:pt>
                <c:pt idx="1214">
                  <c:v>24.2800003618002</c:v>
                </c:pt>
                <c:pt idx="1215">
                  <c:v>24.3000003620982</c:v>
                </c:pt>
                <c:pt idx="1216">
                  <c:v>24.3200003623962</c:v>
                </c:pt>
                <c:pt idx="1217">
                  <c:v>24.3400003626943</c:v>
                </c:pt>
                <c:pt idx="1218">
                  <c:v>24.3600003629923</c:v>
                </c:pt>
                <c:pt idx="1219">
                  <c:v>24.3800003632903</c:v>
                </c:pt>
                <c:pt idx="1220">
                  <c:v>24.4000003635883</c:v>
                </c:pt>
                <c:pt idx="1221">
                  <c:v>24.4200003638864</c:v>
                </c:pt>
                <c:pt idx="1222">
                  <c:v>24.4400003641844</c:v>
                </c:pt>
                <c:pt idx="1223">
                  <c:v>24.4600003644824</c:v>
                </c:pt>
                <c:pt idx="1224">
                  <c:v>24.4800003647804</c:v>
                </c:pt>
                <c:pt idx="1225">
                  <c:v>24.5000003650784</c:v>
                </c:pt>
                <c:pt idx="1226">
                  <c:v>24.5200003653765</c:v>
                </c:pt>
                <c:pt idx="1227">
                  <c:v>24.5400003656745</c:v>
                </c:pt>
                <c:pt idx="1228">
                  <c:v>24.5600003659725</c:v>
                </c:pt>
                <c:pt idx="1229">
                  <c:v>24.5800003662705</c:v>
                </c:pt>
                <c:pt idx="1230">
                  <c:v>24.6000003665686</c:v>
                </c:pt>
                <c:pt idx="1231">
                  <c:v>24.6200003668666</c:v>
                </c:pt>
                <c:pt idx="1232">
                  <c:v>24.6400003671646</c:v>
                </c:pt>
                <c:pt idx="1233">
                  <c:v>24.6600003674626</c:v>
                </c:pt>
                <c:pt idx="1234">
                  <c:v>24.6800003677607</c:v>
                </c:pt>
                <c:pt idx="1235">
                  <c:v>24.7000003680587</c:v>
                </c:pt>
                <c:pt idx="1236">
                  <c:v>24.7200003683567</c:v>
                </c:pt>
                <c:pt idx="1237">
                  <c:v>24.7400003686547</c:v>
                </c:pt>
                <c:pt idx="1238">
                  <c:v>24.7600003689528</c:v>
                </c:pt>
                <c:pt idx="1239">
                  <c:v>24.7800003692508</c:v>
                </c:pt>
                <c:pt idx="1240">
                  <c:v>24.8000003695488</c:v>
                </c:pt>
                <c:pt idx="1241">
                  <c:v>24.8200003698468</c:v>
                </c:pt>
                <c:pt idx="1242">
                  <c:v>24.8400003701448</c:v>
                </c:pt>
                <c:pt idx="1243">
                  <c:v>24.8600003704429</c:v>
                </c:pt>
                <c:pt idx="1244">
                  <c:v>24.8800003707409</c:v>
                </c:pt>
                <c:pt idx="1245">
                  <c:v>24.9000003710389</c:v>
                </c:pt>
                <c:pt idx="1246">
                  <c:v>24.9200003713369</c:v>
                </c:pt>
                <c:pt idx="1247">
                  <c:v>24.940000371635</c:v>
                </c:pt>
                <c:pt idx="1248">
                  <c:v>24.960000371933</c:v>
                </c:pt>
                <c:pt idx="1249">
                  <c:v>24.980000372231</c:v>
                </c:pt>
                <c:pt idx="1250">
                  <c:v>25.000000372529</c:v>
                </c:pt>
                <c:pt idx="1251">
                  <c:v>25.0200003728271</c:v>
                </c:pt>
                <c:pt idx="1252">
                  <c:v>25.0400003731251</c:v>
                </c:pt>
                <c:pt idx="1253">
                  <c:v>25.0600003734231</c:v>
                </c:pt>
                <c:pt idx="1254">
                  <c:v>25.0800003737211</c:v>
                </c:pt>
                <c:pt idx="1255">
                  <c:v>25.1000003740191</c:v>
                </c:pt>
                <c:pt idx="1256">
                  <c:v>25.1200003743172</c:v>
                </c:pt>
                <c:pt idx="1257">
                  <c:v>25.1400003746152</c:v>
                </c:pt>
                <c:pt idx="1258">
                  <c:v>25.1600003749132</c:v>
                </c:pt>
                <c:pt idx="1259">
                  <c:v>25.1800003752112</c:v>
                </c:pt>
                <c:pt idx="1260">
                  <c:v>25.2000003755093</c:v>
                </c:pt>
                <c:pt idx="1261">
                  <c:v>25.2200003758073</c:v>
                </c:pt>
                <c:pt idx="1262">
                  <c:v>25.2400003761053</c:v>
                </c:pt>
                <c:pt idx="1263">
                  <c:v>25.2600003764033</c:v>
                </c:pt>
                <c:pt idx="1264">
                  <c:v>25.2800003767014</c:v>
                </c:pt>
                <c:pt idx="1265">
                  <c:v>25.3000003769994</c:v>
                </c:pt>
                <c:pt idx="1266">
                  <c:v>25.3200003772974</c:v>
                </c:pt>
                <c:pt idx="1267">
                  <c:v>25.3400003775954</c:v>
                </c:pt>
                <c:pt idx="1268">
                  <c:v>25.3600003778934</c:v>
                </c:pt>
                <c:pt idx="1269">
                  <c:v>25.3800003781915</c:v>
                </c:pt>
                <c:pt idx="1270">
                  <c:v>25.4000003784895</c:v>
                </c:pt>
                <c:pt idx="1271">
                  <c:v>25.4200003787875</c:v>
                </c:pt>
                <c:pt idx="1272">
                  <c:v>25.4400003790855</c:v>
                </c:pt>
                <c:pt idx="1273">
                  <c:v>25.4600003793836</c:v>
                </c:pt>
                <c:pt idx="1274">
                  <c:v>25.4800003796816</c:v>
                </c:pt>
                <c:pt idx="1275">
                  <c:v>25.5000003799796</c:v>
                </c:pt>
                <c:pt idx="1276">
                  <c:v>25.5200003802776</c:v>
                </c:pt>
                <c:pt idx="1277">
                  <c:v>25.5400003805757</c:v>
                </c:pt>
                <c:pt idx="1278">
                  <c:v>25.5600003808737</c:v>
                </c:pt>
                <c:pt idx="1279">
                  <c:v>25.5800003811717</c:v>
                </c:pt>
                <c:pt idx="1280">
                  <c:v>25.6000003814697</c:v>
                </c:pt>
                <c:pt idx="1281">
                  <c:v>25.6200003817677</c:v>
                </c:pt>
                <c:pt idx="1282">
                  <c:v>25.6400003820658</c:v>
                </c:pt>
                <c:pt idx="1283">
                  <c:v>25.6600003823638</c:v>
                </c:pt>
                <c:pt idx="1284">
                  <c:v>25.6800003826618</c:v>
                </c:pt>
                <c:pt idx="1285">
                  <c:v>25.7000003829598</c:v>
                </c:pt>
                <c:pt idx="1286">
                  <c:v>25.7200003832579</c:v>
                </c:pt>
                <c:pt idx="1287">
                  <c:v>25.7400003835559</c:v>
                </c:pt>
                <c:pt idx="1288">
                  <c:v>25.7600003838539</c:v>
                </c:pt>
                <c:pt idx="1289">
                  <c:v>25.7800003841519</c:v>
                </c:pt>
                <c:pt idx="1290">
                  <c:v>25.80000038445</c:v>
                </c:pt>
                <c:pt idx="1291">
                  <c:v>25.820000384748</c:v>
                </c:pt>
                <c:pt idx="1292">
                  <c:v>25.840000385046</c:v>
                </c:pt>
                <c:pt idx="1293">
                  <c:v>25.860000385344</c:v>
                </c:pt>
                <c:pt idx="1294">
                  <c:v>25.8800003856421</c:v>
                </c:pt>
                <c:pt idx="1295">
                  <c:v>25.9000003859401</c:v>
                </c:pt>
                <c:pt idx="1296">
                  <c:v>25.9200003862381</c:v>
                </c:pt>
                <c:pt idx="1297">
                  <c:v>25.9400003865361</c:v>
                </c:pt>
                <c:pt idx="1298">
                  <c:v>25.9600003868341</c:v>
                </c:pt>
                <c:pt idx="1299">
                  <c:v>25.9800003871322</c:v>
                </c:pt>
                <c:pt idx="1300">
                  <c:v>26.0000003874302</c:v>
                </c:pt>
                <c:pt idx="1301">
                  <c:v>26.0200003877282</c:v>
                </c:pt>
                <c:pt idx="1302">
                  <c:v>26.0400003880262</c:v>
                </c:pt>
                <c:pt idx="1303">
                  <c:v>26.0600003883243</c:v>
                </c:pt>
                <c:pt idx="1304">
                  <c:v>26.0800003886223</c:v>
                </c:pt>
                <c:pt idx="1305">
                  <c:v>26.1000003889203</c:v>
                </c:pt>
                <c:pt idx="1306">
                  <c:v>26.1200003892183</c:v>
                </c:pt>
                <c:pt idx="1307">
                  <c:v>26.1400003895164</c:v>
                </c:pt>
                <c:pt idx="1308">
                  <c:v>26.1600003898144</c:v>
                </c:pt>
                <c:pt idx="1309">
                  <c:v>26.1800003901124</c:v>
                </c:pt>
                <c:pt idx="1310">
                  <c:v>26.2000003904104</c:v>
                </c:pt>
                <c:pt idx="1311">
                  <c:v>26.2200003907084</c:v>
                </c:pt>
                <c:pt idx="1312">
                  <c:v>26.2400003910065</c:v>
                </c:pt>
                <c:pt idx="1313">
                  <c:v>26.2600003913045</c:v>
                </c:pt>
                <c:pt idx="1314">
                  <c:v>26.2800003916025</c:v>
                </c:pt>
                <c:pt idx="1315">
                  <c:v>26.3000003919005</c:v>
                </c:pt>
                <c:pt idx="1316">
                  <c:v>26.3200003921986</c:v>
                </c:pt>
                <c:pt idx="1317">
                  <c:v>26.3400003924966</c:v>
                </c:pt>
                <c:pt idx="1318">
                  <c:v>26.3600003927946</c:v>
                </c:pt>
                <c:pt idx="1319">
                  <c:v>26.3800003930926</c:v>
                </c:pt>
                <c:pt idx="1320">
                  <c:v>26.4000003933907</c:v>
                </c:pt>
                <c:pt idx="1321">
                  <c:v>26.4200003936887</c:v>
                </c:pt>
                <c:pt idx="1322">
                  <c:v>26.4400003939867</c:v>
                </c:pt>
                <c:pt idx="1323">
                  <c:v>26.4600003942847</c:v>
                </c:pt>
                <c:pt idx="1324">
                  <c:v>26.4800003945827</c:v>
                </c:pt>
                <c:pt idx="1325">
                  <c:v>26.5000003948808</c:v>
                </c:pt>
                <c:pt idx="1326">
                  <c:v>26.5200003951788</c:v>
                </c:pt>
                <c:pt idx="1327">
                  <c:v>26.5400003954768</c:v>
                </c:pt>
                <c:pt idx="1328">
                  <c:v>26.5600003957748</c:v>
                </c:pt>
                <c:pt idx="1329">
                  <c:v>26.5800003960729</c:v>
                </c:pt>
                <c:pt idx="1330">
                  <c:v>26.6000003963709</c:v>
                </c:pt>
                <c:pt idx="1331">
                  <c:v>26.6200003966689</c:v>
                </c:pt>
                <c:pt idx="1332">
                  <c:v>26.6400003969669</c:v>
                </c:pt>
                <c:pt idx="1333">
                  <c:v>26.660000397265</c:v>
                </c:pt>
                <c:pt idx="1334">
                  <c:v>26.680000397563</c:v>
                </c:pt>
                <c:pt idx="1335">
                  <c:v>26.700000397861</c:v>
                </c:pt>
                <c:pt idx="1336">
                  <c:v>26.720000398159</c:v>
                </c:pt>
                <c:pt idx="1337">
                  <c:v>26.7400003984571</c:v>
                </c:pt>
                <c:pt idx="1338">
                  <c:v>26.7600003987551</c:v>
                </c:pt>
                <c:pt idx="1339">
                  <c:v>26.7800003990531</c:v>
                </c:pt>
                <c:pt idx="1340">
                  <c:v>26.8000003993511</c:v>
                </c:pt>
                <c:pt idx="1341">
                  <c:v>26.8200003996491</c:v>
                </c:pt>
                <c:pt idx="1342">
                  <c:v>26.8400003999472</c:v>
                </c:pt>
                <c:pt idx="1343">
                  <c:v>26.8600004002452</c:v>
                </c:pt>
                <c:pt idx="1344">
                  <c:v>26.8800004005432</c:v>
                </c:pt>
                <c:pt idx="1345">
                  <c:v>26.9000004008412</c:v>
                </c:pt>
                <c:pt idx="1346">
                  <c:v>26.9200004011393</c:v>
                </c:pt>
                <c:pt idx="1347">
                  <c:v>26.9400004014373</c:v>
                </c:pt>
                <c:pt idx="1348">
                  <c:v>26.9600004017353</c:v>
                </c:pt>
                <c:pt idx="1349">
                  <c:v>26.9800004020333</c:v>
                </c:pt>
                <c:pt idx="1350">
                  <c:v>27.0000004023314</c:v>
                </c:pt>
                <c:pt idx="1351">
                  <c:v>27.0200004026294</c:v>
                </c:pt>
                <c:pt idx="1352">
                  <c:v>27.0400004029274</c:v>
                </c:pt>
                <c:pt idx="1353">
                  <c:v>27.0600004032254</c:v>
                </c:pt>
                <c:pt idx="1354">
                  <c:v>27.0800004035234</c:v>
                </c:pt>
                <c:pt idx="1355">
                  <c:v>27.1000004038215</c:v>
                </c:pt>
                <c:pt idx="1356">
                  <c:v>27.1200004041195</c:v>
                </c:pt>
                <c:pt idx="1357">
                  <c:v>27.1400004044175</c:v>
                </c:pt>
                <c:pt idx="1358">
                  <c:v>27.1600004047155</c:v>
                </c:pt>
                <c:pt idx="1359">
                  <c:v>27.1800004050136</c:v>
                </c:pt>
                <c:pt idx="1360">
                  <c:v>27.2000004053116</c:v>
                </c:pt>
                <c:pt idx="1361">
                  <c:v>27.2200004056096</c:v>
                </c:pt>
                <c:pt idx="1362">
                  <c:v>27.2400004059076</c:v>
                </c:pt>
                <c:pt idx="1363">
                  <c:v>27.2600004062057</c:v>
                </c:pt>
                <c:pt idx="1364">
                  <c:v>27.2800004065037</c:v>
                </c:pt>
                <c:pt idx="1365">
                  <c:v>27.3000004068017</c:v>
                </c:pt>
                <c:pt idx="1366">
                  <c:v>27.3200004070997</c:v>
                </c:pt>
                <c:pt idx="1367">
                  <c:v>27.3400004073977</c:v>
                </c:pt>
                <c:pt idx="1368">
                  <c:v>27.3600004076958</c:v>
                </c:pt>
                <c:pt idx="1369">
                  <c:v>27.3800004079938</c:v>
                </c:pt>
                <c:pt idx="1370">
                  <c:v>27.4000004082918</c:v>
                </c:pt>
                <c:pt idx="1371">
                  <c:v>27.4200004085898</c:v>
                </c:pt>
                <c:pt idx="1372">
                  <c:v>27.4400004088879</c:v>
                </c:pt>
                <c:pt idx="1373">
                  <c:v>27.4600004091859</c:v>
                </c:pt>
                <c:pt idx="1374">
                  <c:v>27.4800004094839</c:v>
                </c:pt>
                <c:pt idx="1375">
                  <c:v>27.5000004097819</c:v>
                </c:pt>
                <c:pt idx="1376">
                  <c:v>27.52000041008</c:v>
                </c:pt>
                <c:pt idx="1377">
                  <c:v>27.540000410378</c:v>
                </c:pt>
                <c:pt idx="1378">
                  <c:v>27.560000410676</c:v>
                </c:pt>
                <c:pt idx="1379">
                  <c:v>27.580000410974</c:v>
                </c:pt>
                <c:pt idx="1380">
                  <c:v>27.600000411272</c:v>
                </c:pt>
                <c:pt idx="1381">
                  <c:v>27.6200004115701</c:v>
                </c:pt>
                <c:pt idx="1382">
                  <c:v>27.6400004118681</c:v>
                </c:pt>
                <c:pt idx="1383">
                  <c:v>27.6600004121661</c:v>
                </c:pt>
                <c:pt idx="1384">
                  <c:v>27.6800004124641</c:v>
                </c:pt>
                <c:pt idx="1385">
                  <c:v>27.7000004127622</c:v>
                </c:pt>
                <c:pt idx="1386">
                  <c:v>27.7200004130602</c:v>
                </c:pt>
                <c:pt idx="1387">
                  <c:v>27.7400004133582</c:v>
                </c:pt>
                <c:pt idx="1388">
                  <c:v>27.7600004136562</c:v>
                </c:pt>
                <c:pt idx="1389">
                  <c:v>27.7800004139543</c:v>
                </c:pt>
                <c:pt idx="1390">
                  <c:v>27.8000004142523</c:v>
                </c:pt>
                <c:pt idx="1391">
                  <c:v>27.8200004145503</c:v>
                </c:pt>
                <c:pt idx="1392">
                  <c:v>27.8400004148483</c:v>
                </c:pt>
                <c:pt idx="1393">
                  <c:v>27.8600004151464</c:v>
                </c:pt>
                <c:pt idx="1394">
                  <c:v>27.8800004154444</c:v>
                </c:pt>
                <c:pt idx="1395">
                  <c:v>27.9000004157424</c:v>
                </c:pt>
                <c:pt idx="1396">
                  <c:v>27.9200004160404</c:v>
                </c:pt>
                <c:pt idx="1397">
                  <c:v>27.9400004163384</c:v>
                </c:pt>
                <c:pt idx="1398">
                  <c:v>27.9600004166365</c:v>
                </c:pt>
                <c:pt idx="1399">
                  <c:v>27.9800004169345</c:v>
                </c:pt>
                <c:pt idx="1400">
                  <c:v>28.0000004172325</c:v>
                </c:pt>
                <c:pt idx="1401">
                  <c:v>28.0200004175305</c:v>
                </c:pt>
                <c:pt idx="1402">
                  <c:v>28.0400004178286</c:v>
                </c:pt>
                <c:pt idx="1403">
                  <c:v>28.0600004181266</c:v>
                </c:pt>
                <c:pt idx="1404">
                  <c:v>28.0800004184246</c:v>
                </c:pt>
                <c:pt idx="1405">
                  <c:v>28.1000004187226</c:v>
                </c:pt>
                <c:pt idx="1406">
                  <c:v>28.1200004190207</c:v>
                </c:pt>
                <c:pt idx="1407">
                  <c:v>28.1400004193187</c:v>
                </c:pt>
                <c:pt idx="1408">
                  <c:v>28.1600004196167</c:v>
                </c:pt>
                <c:pt idx="1409">
                  <c:v>28.1800004199147</c:v>
                </c:pt>
                <c:pt idx="1410">
                  <c:v>28.2000004202127</c:v>
                </c:pt>
                <c:pt idx="1411">
                  <c:v>28.2200004205108</c:v>
                </c:pt>
                <c:pt idx="1412">
                  <c:v>28.2400004208088</c:v>
                </c:pt>
                <c:pt idx="1413">
                  <c:v>28.2600004211068</c:v>
                </c:pt>
                <c:pt idx="1414">
                  <c:v>28.2800004214048</c:v>
                </c:pt>
                <c:pt idx="1415">
                  <c:v>28.3000004217029</c:v>
                </c:pt>
                <c:pt idx="1416">
                  <c:v>28.3200004220009</c:v>
                </c:pt>
                <c:pt idx="1417">
                  <c:v>28.3400004222989</c:v>
                </c:pt>
                <c:pt idx="1418">
                  <c:v>28.3600004225969</c:v>
                </c:pt>
                <c:pt idx="1419">
                  <c:v>28.380000422895</c:v>
                </c:pt>
                <c:pt idx="1420">
                  <c:v>28.400000423193</c:v>
                </c:pt>
                <c:pt idx="1421">
                  <c:v>28.420000423491</c:v>
                </c:pt>
                <c:pt idx="1422">
                  <c:v>28.440000423789</c:v>
                </c:pt>
                <c:pt idx="1423">
                  <c:v>28.460000424087</c:v>
                </c:pt>
                <c:pt idx="1424">
                  <c:v>28.4800004243851</c:v>
                </c:pt>
                <c:pt idx="1425">
                  <c:v>28.5000004246831</c:v>
                </c:pt>
                <c:pt idx="1426">
                  <c:v>28.5200004249811</c:v>
                </c:pt>
                <c:pt idx="1427">
                  <c:v>28.5400004252791</c:v>
                </c:pt>
                <c:pt idx="1428">
                  <c:v>28.5600004255772</c:v>
                </c:pt>
                <c:pt idx="1429">
                  <c:v>28.5800004258752</c:v>
                </c:pt>
                <c:pt idx="1430">
                  <c:v>28.6000004261732</c:v>
                </c:pt>
                <c:pt idx="1431">
                  <c:v>28.6200004264712</c:v>
                </c:pt>
                <c:pt idx="1432">
                  <c:v>28.6400004267693</c:v>
                </c:pt>
                <c:pt idx="1433">
                  <c:v>28.6600004270673</c:v>
                </c:pt>
                <c:pt idx="1434">
                  <c:v>28.6800004273653</c:v>
                </c:pt>
                <c:pt idx="1435">
                  <c:v>28.7000004276633</c:v>
                </c:pt>
                <c:pt idx="1436">
                  <c:v>28.7200004279613</c:v>
                </c:pt>
                <c:pt idx="1437">
                  <c:v>28.7400004282594</c:v>
                </c:pt>
                <c:pt idx="1438">
                  <c:v>28.7600004285574</c:v>
                </c:pt>
                <c:pt idx="1439">
                  <c:v>28.7800004288554</c:v>
                </c:pt>
                <c:pt idx="1440">
                  <c:v>28.8000004291534</c:v>
                </c:pt>
                <c:pt idx="1441">
                  <c:v>28.8200004294515</c:v>
                </c:pt>
                <c:pt idx="1442">
                  <c:v>28.8400004297495</c:v>
                </c:pt>
                <c:pt idx="1443">
                  <c:v>28.8600004300475</c:v>
                </c:pt>
                <c:pt idx="1444">
                  <c:v>28.8800004303455</c:v>
                </c:pt>
                <c:pt idx="1445">
                  <c:v>28.9000004306436</c:v>
                </c:pt>
                <c:pt idx="1446">
                  <c:v>28.9200004309416</c:v>
                </c:pt>
                <c:pt idx="1447">
                  <c:v>28.9400004312396</c:v>
                </c:pt>
                <c:pt idx="1448">
                  <c:v>28.9600004315376</c:v>
                </c:pt>
                <c:pt idx="1449">
                  <c:v>28.9800004318357</c:v>
                </c:pt>
                <c:pt idx="1450">
                  <c:v>29.0000004321337</c:v>
                </c:pt>
                <c:pt idx="1451">
                  <c:v>29.0200004324317</c:v>
                </c:pt>
                <c:pt idx="1452">
                  <c:v>29.0400004327297</c:v>
                </c:pt>
                <c:pt idx="1453">
                  <c:v>29.0600004330277</c:v>
                </c:pt>
                <c:pt idx="1454">
                  <c:v>29.0800004333258</c:v>
                </c:pt>
                <c:pt idx="1455">
                  <c:v>29.1000004336238</c:v>
                </c:pt>
                <c:pt idx="1456">
                  <c:v>29.1200004339218</c:v>
                </c:pt>
                <c:pt idx="1457">
                  <c:v>29.1400004342198</c:v>
                </c:pt>
                <c:pt idx="1458">
                  <c:v>29.1600004345179</c:v>
                </c:pt>
                <c:pt idx="1459">
                  <c:v>29.1800004348159</c:v>
                </c:pt>
                <c:pt idx="1460">
                  <c:v>29.2000004351139</c:v>
                </c:pt>
                <c:pt idx="1461">
                  <c:v>29.2200004354119</c:v>
                </c:pt>
                <c:pt idx="1462">
                  <c:v>29.24000043571</c:v>
                </c:pt>
                <c:pt idx="1463">
                  <c:v>29.260000436008</c:v>
                </c:pt>
                <c:pt idx="1464">
                  <c:v>29.280000436306</c:v>
                </c:pt>
                <c:pt idx="1465">
                  <c:v>29.300000436604</c:v>
                </c:pt>
                <c:pt idx="1466">
                  <c:v>29.320000436902</c:v>
                </c:pt>
                <c:pt idx="1467">
                  <c:v>29.3400004372001</c:v>
                </c:pt>
                <c:pt idx="1468">
                  <c:v>29.3600004374981</c:v>
                </c:pt>
                <c:pt idx="1469">
                  <c:v>29.3800004377961</c:v>
                </c:pt>
                <c:pt idx="1470">
                  <c:v>29.4000004380941</c:v>
                </c:pt>
                <c:pt idx="1471">
                  <c:v>29.4200004383922</c:v>
                </c:pt>
                <c:pt idx="1472">
                  <c:v>29.4400004386902</c:v>
                </c:pt>
                <c:pt idx="1473">
                  <c:v>29.4600004389882</c:v>
                </c:pt>
                <c:pt idx="1474">
                  <c:v>29.4800004392862</c:v>
                </c:pt>
                <c:pt idx="1475">
                  <c:v>29.5000004395843</c:v>
                </c:pt>
                <c:pt idx="1476">
                  <c:v>29.5200004398823</c:v>
                </c:pt>
                <c:pt idx="1477">
                  <c:v>29.5400004401803</c:v>
                </c:pt>
                <c:pt idx="1478">
                  <c:v>29.5600004404783</c:v>
                </c:pt>
                <c:pt idx="1479">
                  <c:v>29.5800004407763</c:v>
                </c:pt>
                <c:pt idx="1480">
                  <c:v>29.6000004410744</c:v>
                </c:pt>
                <c:pt idx="1481">
                  <c:v>29.6200004413724</c:v>
                </c:pt>
                <c:pt idx="1482">
                  <c:v>29.6400004416704</c:v>
                </c:pt>
                <c:pt idx="1483">
                  <c:v>29.6600004419684</c:v>
                </c:pt>
                <c:pt idx="1484">
                  <c:v>29.6800004422665</c:v>
                </c:pt>
                <c:pt idx="1485">
                  <c:v>29.7000004425645</c:v>
                </c:pt>
                <c:pt idx="1486">
                  <c:v>29.7200004428625</c:v>
                </c:pt>
                <c:pt idx="1487">
                  <c:v>29.7400004431605</c:v>
                </c:pt>
                <c:pt idx="1488">
                  <c:v>29.7600004434586</c:v>
                </c:pt>
                <c:pt idx="1489">
                  <c:v>29.7800004437566</c:v>
                </c:pt>
                <c:pt idx="1490">
                  <c:v>29.8000004440546</c:v>
                </c:pt>
                <c:pt idx="1491">
                  <c:v>29.8200004443526</c:v>
                </c:pt>
                <c:pt idx="1492">
                  <c:v>29.8400004446507</c:v>
                </c:pt>
                <c:pt idx="1493">
                  <c:v>29.8600004449487</c:v>
                </c:pt>
                <c:pt idx="1494">
                  <c:v>29.8800004452467</c:v>
                </c:pt>
                <c:pt idx="1495">
                  <c:v>29.9000004455447</c:v>
                </c:pt>
                <c:pt idx="1496">
                  <c:v>29.9200004458427</c:v>
                </c:pt>
                <c:pt idx="1497">
                  <c:v>29.9400004461408</c:v>
                </c:pt>
                <c:pt idx="1498">
                  <c:v>29.9600004464388</c:v>
                </c:pt>
                <c:pt idx="1499">
                  <c:v>29.9800004467368</c:v>
                </c:pt>
                <c:pt idx="1500">
                  <c:v>30.0000004470348</c:v>
                </c:pt>
                <c:pt idx="1501">
                  <c:v>30.0200004473329</c:v>
                </c:pt>
                <c:pt idx="1502">
                  <c:v>30.0400004476309</c:v>
                </c:pt>
                <c:pt idx="1503">
                  <c:v>30.0600004479289</c:v>
                </c:pt>
                <c:pt idx="1504">
                  <c:v>30.0800004482269</c:v>
                </c:pt>
                <c:pt idx="1505">
                  <c:v>30.100000448525</c:v>
                </c:pt>
                <c:pt idx="1506">
                  <c:v>30.120000448823</c:v>
                </c:pt>
                <c:pt idx="1507">
                  <c:v>30.140000449121</c:v>
                </c:pt>
                <c:pt idx="1508">
                  <c:v>30.160000449419</c:v>
                </c:pt>
                <c:pt idx="1509">
                  <c:v>30.180000449717</c:v>
                </c:pt>
                <c:pt idx="1510">
                  <c:v>30.2000004500151</c:v>
                </c:pt>
                <c:pt idx="1511">
                  <c:v>30.2200004503131</c:v>
                </c:pt>
                <c:pt idx="1512">
                  <c:v>30.2400004506111</c:v>
                </c:pt>
                <c:pt idx="1513">
                  <c:v>30.2600004509091</c:v>
                </c:pt>
                <c:pt idx="1514">
                  <c:v>30.2800004512072</c:v>
                </c:pt>
                <c:pt idx="1515">
                  <c:v>30.3000004515052</c:v>
                </c:pt>
                <c:pt idx="1516">
                  <c:v>30.3200004518032</c:v>
                </c:pt>
                <c:pt idx="1517">
                  <c:v>30.3400004521012</c:v>
                </c:pt>
                <c:pt idx="1518">
                  <c:v>30.3600004523993</c:v>
                </c:pt>
                <c:pt idx="1519">
                  <c:v>30.3800004526973</c:v>
                </c:pt>
                <c:pt idx="1520">
                  <c:v>30.4000004529953</c:v>
                </c:pt>
                <c:pt idx="1521">
                  <c:v>30.4200004532933</c:v>
                </c:pt>
                <c:pt idx="1522">
                  <c:v>30.4400004535913</c:v>
                </c:pt>
                <c:pt idx="1523">
                  <c:v>30.4600004538894</c:v>
                </c:pt>
                <c:pt idx="1524">
                  <c:v>30.4800004541874</c:v>
                </c:pt>
                <c:pt idx="1525">
                  <c:v>30.5000004544854</c:v>
                </c:pt>
                <c:pt idx="1526">
                  <c:v>30.5200004547834</c:v>
                </c:pt>
                <c:pt idx="1527">
                  <c:v>30.5400004550815</c:v>
                </c:pt>
                <c:pt idx="1528">
                  <c:v>30.5600004553795</c:v>
                </c:pt>
                <c:pt idx="1529">
                  <c:v>30.5800004556775</c:v>
                </c:pt>
                <c:pt idx="1530">
                  <c:v>30.6000004559755</c:v>
                </c:pt>
                <c:pt idx="1531">
                  <c:v>30.6200004562736</c:v>
                </c:pt>
                <c:pt idx="1532">
                  <c:v>30.6400004565716</c:v>
                </c:pt>
                <c:pt idx="1533">
                  <c:v>30.6600004568696</c:v>
                </c:pt>
                <c:pt idx="1534">
                  <c:v>30.6800004571676</c:v>
                </c:pt>
                <c:pt idx="1535">
                  <c:v>30.7000004574656</c:v>
                </c:pt>
                <c:pt idx="1536">
                  <c:v>30.7200004577637</c:v>
                </c:pt>
                <c:pt idx="1537">
                  <c:v>30.7400004580617</c:v>
                </c:pt>
                <c:pt idx="1538">
                  <c:v>30.7600004583597</c:v>
                </c:pt>
                <c:pt idx="1539">
                  <c:v>30.7800004586577</c:v>
                </c:pt>
                <c:pt idx="1540">
                  <c:v>30.8000004589558</c:v>
                </c:pt>
                <c:pt idx="1541">
                  <c:v>30.8200004592538</c:v>
                </c:pt>
                <c:pt idx="1542">
                  <c:v>30.8400004595518</c:v>
                </c:pt>
                <c:pt idx="1543">
                  <c:v>30.8600004598498</c:v>
                </c:pt>
                <c:pt idx="1544">
                  <c:v>30.8800004601479</c:v>
                </c:pt>
                <c:pt idx="1545">
                  <c:v>30.9000004604459</c:v>
                </c:pt>
                <c:pt idx="1546">
                  <c:v>30.9200004607439</c:v>
                </c:pt>
                <c:pt idx="1547">
                  <c:v>30.9400004610419</c:v>
                </c:pt>
                <c:pt idx="1548">
                  <c:v>30.96000046134</c:v>
                </c:pt>
                <c:pt idx="1549">
                  <c:v>30.980000461638</c:v>
                </c:pt>
                <c:pt idx="1550">
                  <c:v>31.000000461936</c:v>
                </c:pt>
                <c:pt idx="1551">
                  <c:v>31.020000462234</c:v>
                </c:pt>
                <c:pt idx="1552">
                  <c:v>31.040000462532</c:v>
                </c:pt>
                <c:pt idx="1553">
                  <c:v>31.0600004628301</c:v>
                </c:pt>
                <c:pt idx="1554">
                  <c:v>31.0800004631281</c:v>
                </c:pt>
                <c:pt idx="1555">
                  <c:v>31.1000004634261</c:v>
                </c:pt>
                <c:pt idx="1556">
                  <c:v>31.1200004637241</c:v>
                </c:pt>
                <c:pt idx="1557">
                  <c:v>31.1400004640222</c:v>
                </c:pt>
                <c:pt idx="1558">
                  <c:v>31.1600004643202</c:v>
                </c:pt>
                <c:pt idx="1559">
                  <c:v>31.1800004646182</c:v>
                </c:pt>
                <c:pt idx="1560">
                  <c:v>31.2000004649162</c:v>
                </c:pt>
                <c:pt idx="1561">
                  <c:v>31.2200004652143</c:v>
                </c:pt>
                <c:pt idx="1562">
                  <c:v>31.2400004655123</c:v>
                </c:pt>
                <c:pt idx="1563">
                  <c:v>31.2600004658103</c:v>
                </c:pt>
                <c:pt idx="1564">
                  <c:v>31.2800004661083</c:v>
                </c:pt>
                <c:pt idx="1565">
                  <c:v>31.3000004664063</c:v>
                </c:pt>
                <c:pt idx="1566">
                  <c:v>31.3200004667044</c:v>
                </c:pt>
                <c:pt idx="1567">
                  <c:v>31.3400004670024</c:v>
                </c:pt>
                <c:pt idx="1568">
                  <c:v>31.3600004673004</c:v>
                </c:pt>
                <c:pt idx="1569">
                  <c:v>31.3800004675984</c:v>
                </c:pt>
                <c:pt idx="1570">
                  <c:v>31.4000004678965</c:v>
                </c:pt>
                <c:pt idx="1571">
                  <c:v>31.4200004681945</c:v>
                </c:pt>
                <c:pt idx="1572">
                  <c:v>31.4400004684925</c:v>
                </c:pt>
                <c:pt idx="1573">
                  <c:v>31.4600004687905</c:v>
                </c:pt>
                <c:pt idx="1574">
                  <c:v>31.4800004690886</c:v>
                </c:pt>
                <c:pt idx="1575">
                  <c:v>31.5000004693866</c:v>
                </c:pt>
                <c:pt idx="1576">
                  <c:v>31.5200004696846</c:v>
                </c:pt>
                <c:pt idx="1577">
                  <c:v>31.5400004699826</c:v>
                </c:pt>
                <c:pt idx="1578">
                  <c:v>31.5600004702806</c:v>
                </c:pt>
                <c:pt idx="1579">
                  <c:v>31.5800004705787</c:v>
                </c:pt>
                <c:pt idx="1580">
                  <c:v>31.6000004708767</c:v>
                </c:pt>
                <c:pt idx="1581">
                  <c:v>31.6200004711747</c:v>
                </c:pt>
                <c:pt idx="1582">
                  <c:v>31.6400004714727</c:v>
                </c:pt>
                <c:pt idx="1583">
                  <c:v>31.6600004717708</c:v>
                </c:pt>
                <c:pt idx="1584">
                  <c:v>31.6800004720688</c:v>
                </c:pt>
                <c:pt idx="1585">
                  <c:v>31.7000004723668</c:v>
                </c:pt>
                <c:pt idx="1586">
                  <c:v>31.7200004726648</c:v>
                </c:pt>
                <c:pt idx="1587">
                  <c:v>31.7400004729629</c:v>
                </c:pt>
                <c:pt idx="1588">
                  <c:v>31.7600004732609</c:v>
                </c:pt>
                <c:pt idx="1589">
                  <c:v>31.7800004735589</c:v>
                </c:pt>
                <c:pt idx="1590">
                  <c:v>31.8000004738569</c:v>
                </c:pt>
                <c:pt idx="1591">
                  <c:v>31.8200004741549</c:v>
                </c:pt>
                <c:pt idx="1592">
                  <c:v>31.840000474453</c:v>
                </c:pt>
                <c:pt idx="1593">
                  <c:v>31.860000474751</c:v>
                </c:pt>
                <c:pt idx="1594">
                  <c:v>31.880000475049</c:v>
                </c:pt>
                <c:pt idx="1595">
                  <c:v>31.900000475347</c:v>
                </c:pt>
                <c:pt idx="1596">
                  <c:v>31.9200004756451</c:v>
                </c:pt>
                <c:pt idx="1597">
                  <c:v>31.9400004759431</c:v>
                </c:pt>
                <c:pt idx="1598">
                  <c:v>31.9600004762411</c:v>
                </c:pt>
                <c:pt idx="1599">
                  <c:v>31.9800004765391</c:v>
                </c:pt>
                <c:pt idx="1600">
                  <c:v>32.0000004768372</c:v>
                </c:pt>
                <c:pt idx="1601">
                  <c:v>32.0200004771352</c:v>
                </c:pt>
                <c:pt idx="1602">
                  <c:v>32.0400004774332</c:v>
                </c:pt>
                <c:pt idx="1603">
                  <c:v>32.0600004777312</c:v>
                </c:pt>
                <c:pt idx="1604">
                  <c:v>32.0800004780293</c:v>
                </c:pt>
                <c:pt idx="1605">
                  <c:v>32.1000004783273</c:v>
                </c:pt>
                <c:pt idx="1606">
                  <c:v>32.1200004786253</c:v>
                </c:pt>
                <c:pt idx="1607">
                  <c:v>32.1400004789233</c:v>
                </c:pt>
                <c:pt idx="1608">
                  <c:v>32.1600004792213</c:v>
                </c:pt>
                <c:pt idx="1609">
                  <c:v>32.1800004795194</c:v>
                </c:pt>
                <c:pt idx="1610">
                  <c:v>32.2000004798174</c:v>
                </c:pt>
                <c:pt idx="1611">
                  <c:v>32.2200004801154</c:v>
                </c:pt>
                <c:pt idx="1612">
                  <c:v>32.2400004804134</c:v>
                </c:pt>
                <c:pt idx="1613">
                  <c:v>32.2600004807115</c:v>
                </c:pt>
                <c:pt idx="1614">
                  <c:v>32.2800004810095</c:v>
                </c:pt>
                <c:pt idx="1615">
                  <c:v>32.3000004813075</c:v>
                </c:pt>
                <c:pt idx="1616">
                  <c:v>32.3200004816055</c:v>
                </c:pt>
                <c:pt idx="1617">
                  <c:v>32.3400004819036</c:v>
                </c:pt>
                <c:pt idx="1618">
                  <c:v>32.3600004822016</c:v>
                </c:pt>
                <c:pt idx="1619">
                  <c:v>32.3800004824996</c:v>
                </c:pt>
                <c:pt idx="1620">
                  <c:v>32.4000004827976</c:v>
                </c:pt>
                <c:pt idx="1621">
                  <c:v>32.4200004830956</c:v>
                </c:pt>
                <c:pt idx="1622">
                  <c:v>32.4400004833937</c:v>
                </c:pt>
                <c:pt idx="1623">
                  <c:v>32.4600004836917</c:v>
                </c:pt>
                <c:pt idx="1624">
                  <c:v>32.4800004839897</c:v>
                </c:pt>
                <c:pt idx="1625">
                  <c:v>32.5000004842877</c:v>
                </c:pt>
                <c:pt idx="1626">
                  <c:v>32.5200004845858</c:v>
                </c:pt>
                <c:pt idx="1627">
                  <c:v>32.5400004848838</c:v>
                </c:pt>
                <c:pt idx="1628">
                  <c:v>32.5600004851818</c:v>
                </c:pt>
                <c:pt idx="1629">
                  <c:v>32.5800004854798</c:v>
                </c:pt>
                <c:pt idx="1630">
                  <c:v>32.6000004857779</c:v>
                </c:pt>
                <c:pt idx="1631">
                  <c:v>32.6200004860759</c:v>
                </c:pt>
                <c:pt idx="1632">
                  <c:v>32.6400004863739</c:v>
                </c:pt>
                <c:pt idx="1633">
                  <c:v>32.6600004866719</c:v>
                </c:pt>
                <c:pt idx="1634">
                  <c:v>32.68000048697</c:v>
                </c:pt>
                <c:pt idx="1635">
                  <c:v>32.700000487268</c:v>
                </c:pt>
                <c:pt idx="1636">
                  <c:v>32.720000487566</c:v>
                </c:pt>
                <c:pt idx="1637">
                  <c:v>32.740000487864</c:v>
                </c:pt>
                <c:pt idx="1638">
                  <c:v>32.760000488162</c:v>
                </c:pt>
                <c:pt idx="1639">
                  <c:v>32.7800004884601</c:v>
                </c:pt>
                <c:pt idx="1640">
                  <c:v>32.8000004887581</c:v>
                </c:pt>
                <c:pt idx="1641">
                  <c:v>32.8200004890561</c:v>
                </c:pt>
                <c:pt idx="1642">
                  <c:v>32.8400004893541</c:v>
                </c:pt>
                <c:pt idx="1643">
                  <c:v>32.8600004896522</c:v>
                </c:pt>
                <c:pt idx="1644">
                  <c:v>32.8800004899502</c:v>
                </c:pt>
                <c:pt idx="1645">
                  <c:v>32.9000004902482</c:v>
                </c:pt>
                <c:pt idx="1646">
                  <c:v>32.9200004905462</c:v>
                </c:pt>
                <c:pt idx="1647">
                  <c:v>32.9400004908442</c:v>
                </c:pt>
                <c:pt idx="1648">
                  <c:v>32.9600004911423</c:v>
                </c:pt>
                <c:pt idx="1649">
                  <c:v>32.9800004914403</c:v>
                </c:pt>
                <c:pt idx="1650">
                  <c:v>33.0000004917383</c:v>
                </c:pt>
                <c:pt idx="1651">
                  <c:v>33.0200004920363</c:v>
                </c:pt>
                <c:pt idx="1652">
                  <c:v>33.0400004923344</c:v>
                </c:pt>
                <c:pt idx="1653">
                  <c:v>33.0600004926324</c:v>
                </c:pt>
                <c:pt idx="1654">
                  <c:v>33.0800004929304</c:v>
                </c:pt>
                <c:pt idx="1655">
                  <c:v>33.1000004932284</c:v>
                </c:pt>
                <c:pt idx="1656">
                  <c:v>33.1200004935265</c:v>
                </c:pt>
                <c:pt idx="1657">
                  <c:v>33.1400004938245</c:v>
                </c:pt>
                <c:pt idx="1658">
                  <c:v>33.1600004941225</c:v>
                </c:pt>
                <c:pt idx="1659">
                  <c:v>33.1800004944205</c:v>
                </c:pt>
                <c:pt idx="1660">
                  <c:v>33.2000004947186</c:v>
                </c:pt>
                <c:pt idx="1661">
                  <c:v>33.2200004950166</c:v>
                </c:pt>
                <c:pt idx="1662">
                  <c:v>33.2400004953146</c:v>
                </c:pt>
                <c:pt idx="1663">
                  <c:v>33.2600004956126</c:v>
                </c:pt>
                <c:pt idx="1664">
                  <c:v>33.2800004959106</c:v>
                </c:pt>
                <c:pt idx="1665">
                  <c:v>33.3000004962087</c:v>
                </c:pt>
                <c:pt idx="1666">
                  <c:v>33.3200004965067</c:v>
                </c:pt>
                <c:pt idx="1667">
                  <c:v>33.3400004968047</c:v>
                </c:pt>
                <c:pt idx="1668">
                  <c:v>33.3600004971027</c:v>
                </c:pt>
                <c:pt idx="1669">
                  <c:v>33.3800004974008</c:v>
                </c:pt>
                <c:pt idx="1670">
                  <c:v>33.4000004976988</c:v>
                </c:pt>
                <c:pt idx="1671">
                  <c:v>33.4200004979968</c:v>
                </c:pt>
                <c:pt idx="1672">
                  <c:v>33.4400004982948</c:v>
                </c:pt>
                <c:pt idx="1673">
                  <c:v>33.4600004985929</c:v>
                </c:pt>
                <c:pt idx="1674">
                  <c:v>33.4800004988909</c:v>
                </c:pt>
                <c:pt idx="1675">
                  <c:v>33.5000004991889</c:v>
                </c:pt>
                <c:pt idx="1676">
                  <c:v>33.5200004994869</c:v>
                </c:pt>
                <c:pt idx="1677">
                  <c:v>33.5400004997849</c:v>
                </c:pt>
                <c:pt idx="1678">
                  <c:v>33.560000500083</c:v>
                </c:pt>
                <c:pt idx="1679">
                  <c:v>33.580000500381</c:v>
                </c:pt>
                <c:pt idx="1680">
                  <c:v>33.600000500679</c:v>
                </c:pt>
                <c:pt idx="1681">
                  <c:v>33.620000500977</c:v>
                </c:pt>
                <c:pt idx="1682">
                  <c:v>33.6400005012751</c:v>
                </c:pt>
                <c:pt idx="1683">
                  <c:v>33.6600005015731</c:v>
                </c:pt>
                <c:pt idx="1684">
                  <c:v>33.6800005018711</c:v>
                </c:pt>
                <c:pt idx="1685">
                  <c:v>33.7000005021691</c:v>
                </c:pt>
                <c:pt idx="1686">
                  <c:v>33.7200005024672</c:v>
                </c:pt>
                <c:pt idx="1687">
                  <c:v>33.7400005027652</c:v>
                </c:pt>
                <c:pt idx="1688">
                  <c:v>33.7600005030632</c:v>
                </c:pt>
                <c:pt idx="1689">
                  <c:v>33.7800005033612</c:v>
                </c:pt>
                <c:pt idx="1690">
                  <c:v>33.8000005036592</c:v>
                </c:pt>
                <c:pt idx="1691">
                  <c:v>33.8200005039573</c:v>
                </c:pt>
                <c:pt idx="1692">
                  <c:v>33.8400005042553</c:v>
                </c:pt>
                <c:pt idx="1693">
                  <c:v>33.8600005045533</c:v>
                </c:pt>
                <c:pt idx="1694">
                  <c:v>33.8800005048513</c:v>
                </c:pt>
                <c:pt idx="1695">
                  <c:v>33.9000005051494</c:v>
                </c:pt>
                <c:pt idx="1696">
                  <c:v>33.9200005054474</c:v>
                </c:pt>
                <c:pt idx="1697">
                  <c:v>33.9400005057454</c:v>
                </c:pt>
                <c:pt idx="1698">
                  <c:v>33.9600005060434</c:v>
                </c:pt>
                <c:pt idx="1699">
                  <c:v>33.9800005063415</c:v>
                </c:pt>
                <c:pt idx="1700">
                  <c:v>34.0000005066395</c:v>
                </c:pt>
                <c:pt idx="1701">
                  <c:v>34.0200005069375</c:v>
                </c:pt>
                <c:pt idx="1702">
                  <c:v>34.0400005072355</c:v>
                </c:pt>
                <c:pt idx="1703">
                  <c:v>34.0600005075335</c:v>
                </c:pt>
                <c:pt idx="1704">
                  <c:v>34.0800005078316</c:v>
                </c:pt>
                <c:pt idx="1705">
                  <c:v>34.1000005081296</c:v>
                </c:pt>
                <c:pt idx="1706">
                  <c:v>34.1200005084276</c:v>
                </c:pt>
                <c:pt idx="1707">
                  <c:v>34.1400005087256</c:v>
                </c:pt>
                <c:pt idx="1708">
                  <c:v>34.1600005090237</c:v>
                </c:pt>
                <c:pt idx="1709">
                  <c:v>34.1800005093217</c:v>
                </c:pt>
                <c:pt idx="1710">
                  <c:v>34.2000005096197</c:v>
                </c:pt>
                <c:pt idx="1711">
                  <c:v>34.2200005099177</c:v>
                </c:pt>
                <c:pt idx="1712">
                  <c:v>34.2400005102158</c:v>
                </c:pt>
                <c:pt idx="1713">
                  <c:v>34.2600005105138</c:v>
                </c:pt>
                <c:pt idx="1714">
                  <c:v>34.2800005108118</c:v>
                </c:pt>
                <c:pt idx="1715">
                  <c:v>34.3000005111098</c:v>
                </c:pt>
                <c:pt idx="1716">
                  <c:v>34.3200005114079</c:v>
                </c:pt>
                <c:pt idx="1717">
                  <c:v>34.3400005117059</c:v>
                </c:pt>
                <c:pt idx="1718">
                  <c:v>34.3600005120039</c:v>
                </c:pt>
                <c:pt idx="1719">
                  <c:v>34.3800005123019</c:v>
                </c:pt>
                <c:pt idx="1720">
                  <c:v>34.4000005125999</c:v>
                </c:pt>
                <c:pt idx="1721">
                  <c:v>34.420000512898</c:v>
                </c:pt>
                <c:pt idx="1722">
                  <c:v>34.440000513196</c:v>
                </c:pt>
                <c:pt idx="1723">
                  <c:v>34.460000513494</c:v>
                </c:pt>
                <c:pt idx="1724">
                  <c:v>34.480000513792</c:v>
                </c:pt>
                <c:pt idx="1725">
                  <c:v>34.5000005140901</c:v>
                </c:pt>
                <c:pt idx="1726">
                  <c:v>34.5200005143881</c:v>
                </c:pt>
                <c:pt idx="1727">
                  <c:v>34.5400005146861</c:v>
                </c:pt>
                <c:pt idx="1728">
                  <c:v>34.5600005149841</c:v>
                </c:pt>
                <c:pt idx="1729">
                  <c:v>34.5800005152822</c:v>
                </c:pt>
                <c:pt idx="1730">
                  <c:v>34.6000005155802</c:v>
                </c:pt>
                <c:pt idx="1731">
                  <c:v>34.6200005158782</c:v>
                </c:pt>
                <c:pt idx="1732">
                  <c:v>34.6400005161762</c:v>
                </c:pt>
                <c:pt idx="1733">
                  <c:v>34.6600005164742</c:v>
                </c:pt>
                <c:pt idx="1734">
                  <c:v>34.6800005167723</c:v>
                </c:pt>
                <c:pt idx="1735">
                  <c:v>34.7000005170703</c:v>
                </c:pt>
                <c:pt idx="1736">
                  <c:v>34.7200005173683</c:v>
                </c:pt>
                <c:pt idx="1737">
                  <c:v>34.7400005176663</c:v>
                </c:pt>
              </c:numCache>
            </c:numRef>
          </c:xVal>
          <c:yVal>
            <c:numRef>
              <c:f>'temp EMG'!$G$2:$G$6001</c:f>
              <c:numCache>
                <c:formatCode>General</c:formatCode>
                <c:ptCount val="6000"/>
                <c:pt idx="0">
                  <c:v>0</c:v>
                </c:pt>
                <c:pt idx="1">
                  <c:v>-0.015</c:v>
                </c:pt>
                <c:pt idx="2">
                  <c:v>0</c:v>
                </c:pt>
                <c:pt idx="3">
                  <c:v>-0.008</c:v>
                </c:pt>
                <c:pt idx="4">
                  <c:v>-0.021</c:v>
                </c:pt>
                <c:pt idx="5">
                  <c:v>-0.035</c:v>
                </c:pt>
                <c:pt idx="6">
                  <c:v>-0.059</c:v>
                </c:pt>
                <c:pt idx="7">
                  <c:v>-0.1</c:v>
                </c:pt>
                <c:pt idx="8">
                  <c:v>-0.126</c:v>
                </c:pt>
                <c:pt idx="9">
                  <c:v>-0.131</c:v>
                </c:pt>
                <c:pt idx="10">
                  <c:v>-0.07</c:v>
                </c:pt>
                <c:pt idx="11">
                  <c:v>-0.049</c:v>
                </c:pt>
                <c:pt idx="12">
                  <c:v>-0.023</c:v>
                </c:pt>
                <c:pt idx="13">
                  <c:v>-0.021</c:v>
                </c:pt>
                <c:pt idx="14">
                  <c:v>-0.038</c:v>
                </c:pt>
                <c:pt idx="15">
                  <c:v>-0.012</c:v>
                </c:pt>
                <c:pt idx="16">
                  <c:v>-0.029</c:v>
                </c:pt>
                <c:pt idx="17">
                  <c:v>0.037</c:v>
                </c:pt>
                <c:pt idx="18">
                  <c:v>0.027</c:v>
                </c:pt>
                <c:pt idx="19">
                  <c:v>0.054</c:v>
                </c:pt>
                <c:pt idx="20">
                  <c:v>0.065</c:v>
                </c:pt>
                <c:pt idx="21">
                  <c:v>-0.016</c:v>
                </c:pt>
                <c:pt idx="22">
                  <c:v>0.027</c:v>
                </c:pt>
                <c:pt idx="23">
                  <c:v>0.082</c:v>
                </c:pt>
                <c:pt idx="24">
                  <c:v>0.175</c:v>
                </c:pt>
                <c:pt idx="25">
                  <c:v>0.265</c:v>
                </c:pt>
                <c:pt idx="26">
                  <c:v>0.302</c:v>
                </c:pt>
                <c:pt idx="27">
                  <c:v>0.338</c:v>
                </c:pt>
                <c:pt idx="28">
                  <c:v>0.273</c:v>
                </c:pt>
                <c:pt idx="29">
                  <c:v>0.203</c:v>
                </c:pt>
                <c:pt idx="30">
                  <c:v>0.14</c:v>
                </c:pt>
                <c:pt idx="31">
                  <c:v>0.064</c:v>
                </c:pt>
                <c:pt idx="32">
                  <c:v>0.003</c:v>
                </c:pt>
                <c:pt idx="33">
                  <c:v>-0.037</c:v>
                </c:pt>
                <c:pt idx="34">
                  <c:v>-0.056</c:v>
                </c:pt>
                <c:pt idx="35">
                  <c:v>-0.054</c:v>
                </c:pt>
                <c:pt idx="36">
                  <c:v>-0.026</c:v>
                </c:pt>
                <c:pt idx="37">
                  <c:v>0.002</c:v>
                </c:pt>
                <c:pt idx="38">
                  <c:v>0.004</c:v>
                </c:pt>
                <c:pt idx="39">
                  <c:v>0.005</c:v>
                </c:pt>
                <c:pt idx="40">
                  <c:v>0.014</c:v>
                </c:pt>
                <c:pt idx="41">
                  <c:v>0.011</c:v>
                </c:pt>
                <c:pt idx="42">
                  <c:v>0.028</c:v>
                </c:pt>
                <c:pt idx="43">
                  <c:v>0.042</c:v>
                </c:pt>
                <c:pt idx="44">
                  <c:v>0.038</c:v>
                </c:pt>
                <c:pt idx="45">
                  <c:v>0.037</c:v>
                </c:pt>
                <c:pt idx="46">
                  <c:v>0.054</c:v>
                </c:pt>
                <c:pt idx="47">
                  <c:v>0.073</c:v>
                </c:pt>
                <c:pt idx="48">
                  <c:v>0.084</c:v>
                </c:pt>
                <c:pt idx="49">
                  <c:v>0.07</c:v>
                </c:pt>
                <c:pt idx="50">
                  <c:v>0.065</c:v>
                </c:pt>
                <c:pt idx="51">
                  <c:v>0.041</c:v>
                </c:pt>
                <c:pt idx="52">
                  <c:v>0.029</c:v>
                </c:pt>
                <c:pt idx="53">
                  <c:v>0.041</c:v>
                </c:pt>
                <c:pt idx="54">
                  <c:v>0.036</c:v>
                </c:pt>
                <c:pt idx="55">
                  <c:v>0.018</c:v>
                </c:pt>
                <c:pt idx="56">
                  <c:v>0.008</c:v>
                </c:pt>
                <c:pt idx="57">
                  <c:v>-0.004</c:v>
                </c:pt>
                <c:pt idx="58">
                  <c:v>0.016</c:v>
                </c:pt>
                <c:pt idx="59">
                  <c:v>0.007</c:v>
                </c:pt>
                <c:pt idx="60">
                  <c:v>0.016</c:v>
                </c:pt>
                <c:pt idx="61">
                  <c:v>0.025</c:v>
                </c:pt>
                <c:pt idx="62">
                  <c:v>-0.007</c:v>
                </c:pt>
                <c:pt idx="63">
                  <c:v>-0.022</c:v>
                </c:pt>
                <c:pt idx="64">
                  <c:v>-0.018</c:v>
                </c:pt>
                <c:pt idx="65">
                  <c:v>-0.03</c:v>
                </c:pt>
                <c:pt idx="66">
                  <c:v>-0.024</c:v>
                </c:pt>
                <c:pt idx="67">
                  <c:v>-0.019</c:v>
                </c:pt>
                <c:pt idx="68">
                  <c:v>-0.007</c:v>
                </c:pt>
                <c:pt idx="69">
                  <c:v>-0.017</c:v>
                </c:pt>
                <c:pt idx="70">
                  <c:v>0.008</c:v>
                </c:pt>
                <c:pt idx="71">
                  <c:v>0.026</c:v>
                </c:pt>
                <c:pt idx="72">
                  <c:v>0.03</c:v>
                </c:pt>
                <c:pt idx="73">
                  <c:v>0.044</c:v>
                </c:pt>
                <c:pt idx="74">
                  <c:v>0.035</c:v>
                </c:pt>
                <c:pt idx="75">
                  <c:v>0.038</c:v>
                </c:pt>
                <c:pt idx="76">
                  <c:v>0.018</c:v>
                </c:pt>
                <c:pt idx="77">
                  <c:v>0.027</c:v>
                </c:pt>
                <c:pt idx="78">
                  <c:v>0.024</c:v>
                </c:pt>
                <c:pt idx="79">
                  <c:v>0.015</c:v>
                </c:pt>
                <c:pt idx="80">
                  <c:v>0.052</c:v>
                </c:pt>
                <c:pt idx="81">
                  <c:v>0.08</c:v>
                </c:pt>
                <c:pt idx="82">
                  <c:v>0.066</c:v>
                </c:pt>
                <c:pt idx="83">
                  <c:v>0.081</c:v>
                </c:pt>
                <c:pt idx="84">
                  <c:v>0.081</c:v>
                </c:pt>
                <c:pt idx="85">
                  <c:v>0.04</c:v>
                </c:pt>
                <c:pt idx="86">
                  <c:v>0.029</c:v>
                </c:pt>
                <c:pt idx="87">
                  <c:v>0.012</c:v>
                </c:pt>
                <c:pt idx="88">
                  <c:v>-0.014</c:v>
                </c:pt>
                <c:pt idx="89">
                  <c:v>-0.003</c:v>
                </c:pt>
                <c:pt idx="90">
                  <c:v>0.021</c:v>
                </c:pt>
                <c:pt idx="91">
                  <c:v>0.053</c:v>
                </c:pt>
                <c:pt idx="92">
                  <c:v>0.088</c:v>
                </c:pt>
                <c:pt idx="93">
                  <c:v>0.1</c:v>
                </c:pt>
                <c:pt idx="94">
                  <c:v>0.114</c:v>
                </c:pt>
                <c:pt idx="95">
                  <c:v>0.113</c:v>
                </c:pt>
                <c:pt idx="96">
                  <c:v>0.11</c:v>
                </c:pt>
                <c:pt idx="97">
                  <c:v>0.105</c:v>
                </c:pt>
                <c:pt idx="98">
                  <c:v>0.096</c:v>
                </c:pt>
                <c:pt idx="99">
                  <c:v>0.083</c:v>
                </c:pt>
                <c:pt idx="100">
                  <c:v>0.074</c:v>
                </c:pt>
                <c:pt idx="101">
                  <c:v>0.078</c:v>
                </c:pt>
                <c:pt idx="102">
                  <c:v>0.054</c:v>
                </c:pt>
                <c:pt idx="103">
                  <c:v>0.064</c:v>
                </c:pt>
                <c:pt idx="104">
                  <c:v>0.088</c:v>
                </c:pt>
                <c:pt idx="105">
                  <c:v>0.106</c:v>
                </c:pt>
                <c:pt idx="106">
                  <c:v>0.144</c:v>
                </c:pt>
                <c:pt idx="107">
                  <c:v>0.161</c:v>
                </c:pt>
                <c:pt idx="108">
                  <c:v>0.137</c:v>
                </c:pt>
                <c:pt idx="109">
                  <c:v>0.116</c:v>
                </c:pt>
                <c:pt idx="110">
                  <c:v>0.084</c:v>
                </c:pt>
                <c:pt idx="111">
                  <c:v>0.073</c:v>
                </c:pt>
                <c:pt idx="112">
                  <c:v>0.056</c:v>
                </c:pt>
                <c:pt idx="113">
                  <c:v>0.044</c:v>
                </c:pt>
                <c:pt idx="114">
                  <c:v>0.02</c:v>
                </c:pt>
                <c:pt idx="115">
                  <c:v>-0.005</c:v>
                </c:pt>
                <c:pt idx="116">
                  <c:v>0.005</c:v>
                </c:pt>
                <c:pt idx="117">
                  <c:v>0.025</c:v>
                </c:pt>
                <c:pt idx="118">
                  <c:v>0.047</c:v>
                </c:pt>
                <c:pt idx="119">
                  <c:v>0.069</c:v>
                </c:pt>
                <c:pt idx="120">
                  <c:v>0.08</c:v>
                </c:pt>
                <c:pt idx="121">
                  <c:v>0.056</c:v>
                </c:pt>
                <c:pt idx="122">
                  <c:v>0.08</c:v>
                </c:pt>
                <c:pt idx="123">
                  <c:v>0.101</c:v>
                </c:pt>
                <c:pt idx="124">
                  <c:v>0.115</c:v>
                </c:pt>
                <c:pt idx="125">
                  <c:v>0.149</c:v>
                </c:pt>
                <c:pt idx="126">
                  <c:v>0.159</c:v>
                </c:pt>
                <c:pt idx="127">
                  <c:v>0.19</c:v>
                </c:pt>
                <c:pt idx="128">
                  <c:v>0.194</c:v>
                </c:pt>
                <c:pt idx="129">
                  <c:v>0.228</c:v>
                </c:pt>
                <c:pt idx="130">
                  <c:v>0.25</c:v>
                </c:pt>
                <c:pt idx="131">
                  <c:v>0.242</c:v>
                </c:pt>
                <c:pt idx="132">
                  <c:v>0.216</c:v>
                </c:pt>
                <c:pt idx="133">
                  <c:v>0.185</c:v>
                </c:pt>
                <c:pt idx="134">
                  <c:v>0.17</c:v>
                </c:pt>
                <c:pt idx="135">
                  <c:v>0.195</c:v>
                </c:pt>
                <c:pt idx="136">
                  <c:v>0.231</c:v>
                </c:pt>
                <c:pt idx="137">
                  <c:v>0.244</c:v>
                </c:pt>
                <c:pt idx="138">
                  <c:v>0.243</c:v>
                </c:pt>
                <c:pt idx="139">
                  <c:v>0.244</c:v>
                </c:pt>
                <c:pt idx="140">
                  <c:v>0.235</c:v>
                </c:pt>
                <c:pt idx="141">
                  <c:v>0.256</c:v>
                </c:pt>
                <c:pt idx="142">
                  <c:v>0.26</c:v>
                </c:pt>
                <c:pt idx="143">
                  <c:v>0.241</c:v>
                </c:pt>
                <c:pt idx="144">
                  <c:v>0.236</c:v>
                </c:pt>
                <c:pt idx="145">
                  <c:v>0.197</c:v>
                </c:pt>
                <c:pt idx="146">
                  <c:v>0.179</c:v>
                </c:pt>
                <c:pt idx="147">
                  <c:v>0.183</c:v>
                </c:pt>
                <c:pt idx="148">
                  <c:v>0.186</c:v>
                </c:pt>
                <c:pt idx="149">
                  <c:v>0.225</c:v>
                </c:pt>
                <c:pt idx="150">
                  <c:v>0.265</c:v>
                </c:pt>
                <c:pt idx="151">
                  <c:v>0.292</c:v>
                </c:pt>
                <c:pt idx="152">
                  <c:v>0.316</c:v>
                </c:pt>
                <c:pt idx="153">
                  <c:v>0.308</c:v>
                </c:pt>
                <c:pt idx="154">
                  <c:v>0.292</c:v>
                </c:pt>
                <c:pt idx="155">
                  <c:v>0.296</c:v>
                </c:pt>
                <c:pt idx="156">
                  <c:v>0.31</c:v>
                </c:pt>
                <c:pt idx="157">
                  <c:v>0.327</c:v>
                </c:pt>
                <c:pt idx="158">
                  <c:v>0.351</c:v>
                </c:pt>
                <c:pt idx="159">
                  <c:v>0.374</c:v>
                </c:pt>
                <c:pt idx="160">
                  <c:v>0.413</c:v>
                </c:pt>
                <c:pt idx="161">
                  <c:v>0.435</c:v>
                </c:pt>
                <c:pt idx="162">
                  <c:v>0.48</c:v>
                </c:pt>
                <c:pt idx="163">
                  <c:v>0.505</c:v>
                </c:pt>
                <c:pt idx="164">
                  <c:v>0.495</c:v>
                </c:pt>
                <c:pt idx="165">
                  <c:v>0.499</c:v>
                </c:pt>
                <c:pt idx="166">
                  <c:v>0.504</c:v>
                </c:pt>
                <c:pt idx="167">
                  <c:v>0.493</c:v>
                </c:pt>
                <c:pt idx="168">
                  <c:v>0.504</c:v>
                </c:pt>
                <c:pt idx="169">
                  <c:v>0.511</c:v>
                </c:pt>
                <c:pt idx="170">
                  <c:v>0.519</c:v>
                </c:pt>
                <c:pt idx="171">
                  <c:v>0.531</c:v>
                </c:pt>
                <c:pt idx="172">
                  <c:v>0.546</c:v>
                </c:pt>
                <c:pt idx="173">
                  <c:v>0.563</c:v>
                </c:pt>
                <c:pt idx="174">
                  <c:v>0.557</c:v>
                </c:pt>
                <c:pt idx="175">
                  <c:v>0.583</c:v>
                </c:pt>
                <c:pt idx="176">
                  <c:v>0.585</c:v>
                </c:pt>
                <c:pt idx="177">
                  <c:v>0.603</c:v>
                </c:pt>
                <c:pt idx="178">
                  <c:v>0.619</c:v>
                </c:pt>
                <c:pt idx="179">
                  <c:v>0.634</c:v>
                </c:pt>
                <c:pt idx="180">
                  <c:v>0.651</c:v>
                </c:pt>
                <c:pt idx="181">
                  <c:v>0.689</c:v>
                </c:pt>
                <c:pt idx="182">
                  <c:v>0.722</c:v>
                </c:pt>
                <c:pt idx="183">
                  <c:v>0.753</c:v>
                </c:pt>
                <c:pt idx="184">
                  <c:v>0.778</c:v>
                </c:pt>
                <c:pt idx="185">
                  <c:v>0.796</c:v>
                </c:pt>
                <c:pt idx="186">
                  <c:v>0.804</c:v>
                </c:pt>
                <c:pt idx="187">
                  <c:v>0.845</c:v>
                </c:pt>
                <c:pt idx="188">
                  <c:v>0.883</c:v>
                </c:pt>
                <c:pt idx="189">
                  <c:v>0.897</c:v>
                </c:pt>
                <c:pt idx="190">
                  <c:v>0.929</c:v>
                </c:pt>
                <c:pt idx="191">
                  <c:v>0.952</c:v>
                </c:pt>
                <c:pt idx="192">
                  <c:v>0.935</c:v>
                </c:pt>
                <c:pt idx="193">
                  <c:v>0.965</c:v>
                </c:pt>
                <c:pt idx="194">
                  <c:v>0.983</c:v>
                </c:pt>
                <c:pt idx="195">
                  <c:v>1.004</c:v>
                </c:pt>
                <c:pt idx="196">
                  <c:v>1.048</c:v>
                </c:pt>
                <c:pt idx="197">
                  <c:v>1.067</c:v>
                </c:pt>
                <c:pt idx="198">
                  <c:v>1.114</c:v>
                </c:pt>
                <c:pt idx="199">
                  <c:v>1.139</c:v>
                </c:pt>
                <c:pt idx="200">
                  <c:v>1.157</c:v>
                </c:pt>
                <c:pt idx="201">
                  <c:v>1.185</c:v>
                </c:pt>
                <c:pt idx="202">
                  <c:v>1.217</c:v>
                </c:pt>
                <c:pt idx="203">
                  <c:v>1.233</c:v>
                </c:pt>
                <c:pt idx="204">
                  <c:v>1.28</c:v>
                </c:pt>
                <c:pt idx="205">
                  <c:v>1.323</c:v>
                </c:pt>
                <c:pt idx="206">
                  <c:v>1.359</c:v>
                </c:pt>
                <c:pt idx="207">
                  <c:v>1.41</c:v>
                </c:pt>
                <c:pt idx="208">
                  <c:v>1.412</c:v>
                </c:pt>
                <c:pt idx="209">
                  <c:v>1.442</c:v>
                </c:pt>
                <c:pt idx="210">
                  <c:v>1.461</c:v>
                </c:pt>
                <c:pt idx="211">
                  <c:v>1.475</c:v>
                </c:pt>
                <c:pt idx="212">
                  <c:v>1.516</c:v>
                </c:pt>
                <c:pt idx="213">
                  <c:v>1.533</c:v>
                </c:pt>
                <c:pt idx="214">
                  <c:v>1.565</c:v>
                </c:pt>
                <c:pt idx="215">
                  <c:v>1.602</c:v>
                </c:pt>
                <c:pt idx="216">
                  <c:v>1.606</c:v>
                </c:pt>
                <c:pt idx="217">
                  <c:v>1.623</c:v>
                </c:pt>
                <c:pt idx="218">
                  <c:v>1.653</c:v>
                </c:pt>
                <c:pt idx="219">
                  <c:v>1.675</c:v>
                </c:pt>
                <c:pt idx="220">
                  <c:v>1.718</c:v>
                </c:pt>
                <c:pt idx="221">
                  <c:v>1.774</c:v>
                </c:pt>
                <c:pt idx="222">
                  <c:v>1.805</c:v>
                </c:pt>
                <c:pt idx="223">
                  <c:v>1.84</c:v>
                </c:pt>
                <c:pt idx="224">
                  <c:v>1.91</c:v>
                </c:pt>
                <c:pt idx="225">
                  <c:v>1.962</c:v>
                </c:pt>
                <c:pt idx="226">
                  <c:v>2.024</c:v>
                </c:pt>
                <c:pt idx="227">
                  <c:v>2.087</c:v>
                </c:pt>
                <c:pt idx="228">
                  <c:v>2.147</c:v>
                </c:pt>
                <c:pt idx="229">
                  <c:v>2.186</c:v>
                </c:pt>
                <c:pt idx="230">
                  <c:v>2.21</c:v>
                </c:pt>
                <c:pt idx="231">
                  <c:v>2.256</c:v>
                </c:pt>
                <c:pt idx="232">
                  <c:v>2.27</c:v>
                </c:pt>
                <c:pt idx="233">
                  <c:v>2.305</c:v>
                </c:pt>
                <c:pt idx="234">
                  <c:v>2.349</c:v>
                </c:pt>
                <c:pt idx="235">
                  <c:v>2.361</c:v>
                </c:pt>
                <c:pt idx="236">
                  <c:v>2.399</c:v>
                </c:pt>
                <c:pt idx="237">
                  <c:v>2.45</c:v>
                </c:pt>
                <c:pt idx="238">
                  <c:v>2.511</c:v>
                </c:pt>
                <c:pt idx="239">
                  <c:v>2.577</c:v>
                </c:pt>
                <c:pt idx="240">
                  <c:v>2.627</c:v>
                </c:pt>
                <c:pt idx="241">
                  <c:v>2.692</c:v>
                </c:pt>
                <c:pt idx="242">
                  <c:v>2.735</c:v>
                </c:pt>
                <c:pt idx="243">
                  <c:v>2.779</c:v>
                </c:pt>
                <c:pt idx="244">
                  <c:v>2.824</c:v>
                </c:pt>
                <c:pt idx="245">
                  <c:v>2.85</c:v>
                </c:pt>
                <c:pt idx="246">
                  <c:v>2.896</c:v>
                </c:pt>
                <c:pt idx="247">
                  <c:v>2.946</c:v>
                </c:pt>
                <c:pt idx="248">
                  <c:v>3.027</c:v>
                </c:pt>
                <c:pt idx="249">
                  <c:v>3.111</c:v>
                </c:pt>
                <c:pt idx="250">
                  <c:v>3.177</c:v>
                </c:pt>
                <c:pt idx="251">
                  <c:v>3.273</c:v>
                </c:pt>
                <c:pt idx="252">
                  <c:v>3.354</c:v>
                </c:pt>
                <c:pt idx="253">
                  <c:v>3.431</c:v>
                </c:pt>
                <c:pt idx="254">
                  <c:v>3.519</c:v>
                </c:pt>
                <c:pt idx="255">
                  <c:v>3.591</c:v>
                </c:pt>
                <c:pt idx="256">
                  <c:v>3.649</c:v>
                </c:pt>
                <c:pt idx="257">
                  <c:v>3.725</c:v>
                </c:pt>
                <c:pt idx="258">
                  <c:v>3.843</c:v>
                </c:pt>
                <c:pt idx="259">
                  <c:v>3.942</c:v>
                </c:pt>
                <c:pt idx="260">
                  <c:v>4.065</c:v>
                </c:pt>
                <c:pt idx="261">
                  <c:v>4.176</c:v>
                </c:pt>
                <c:pt idx="262">
                  <c:v>4.256</c:v>
                </c:pt>
                <c:pt idx="263">
                  <c:v>4.342</c:v>
                </c:pt>
                <c:pt idx="264">
                  <c:v>4.439</c:v>
                </c:pt>
                <c:pt idx="265">
                  <c:v>4.533</c:v>
                </c:pt>
                <c:pt idx="266">
                  <c:v>4.639</c:v>
                </c:pt>
                <c:pt idx="267">
                  <c:v>4.745</c:v>
                </c:pt>
                <c:pt idx="268">
                  <c:v>4.843</c:v>
                </c:pt>
                <c:pt idx="269">
                  <c:v>4.925</c:v>
                </c:pt>
                <c:pt idx="270">
                  <c:v>5.04</c:v>
                </c:pt>
                <c:pt idx="271">
                  <c:v>5.141</c:v>
                </c:pt>
                <c:pt idx="272">
                  <c:v>5.255</c:v>
                </c:pt>
                <c:pt idx="273">
                  <c:v>5.383</c:v>
                </c:pt>
                <c:pt idx="274">
                  <c:v>5.467</c:v>
                </c:pt>
                <c:pt idx="275">
                  <c:v>5.565</c:v>
                </c:pt>
                <c:pt idx="276">
                  <c:v>5.655</c:v>
                </c:pt>
                <c:pt idx="277">
                  <c:v>5.787</c:v>
                </c:pt>
                <c:pt idx="278">
                  <c:v>5.928</c:v>
                </c:pt>
                <c:pt idx="279">
                  <c:v>6.075</c:v>
                </c:pt>
                <c:pt idx="280">
                  <c:v>6.216</c:v>
                </c:pt>
                <c:pt idx="281">
                  <c:v>6.334</c:v>
                </c:pt>
                <c:pt idx="282">
                  <c:v>6.455</c:v>
                </c:pt>
                <c:pt idx="283">
                  <c:v>6.623</c:v>
                </c:pt>
                <c:pt idx="284">
                  <c:v>6.772</c:v>
                </c:pt>
                <c:pt idx="285">
                  <c:v>6.939</c:v>
                </c:pt>
                <c:pt idx="286">
                  <c:v>7.119</c:v>
                </c:pt>
                <c:pt idx="287">
                  <c:v>7.234</c:v>
                </c:pt>
                <c:pt idx="288">
                  <c:v>7.405</c:v>
                </c:pt>
                <c:pt idx="289">
                  <c:v>7.574</c:v>
                </c:pt>
                <c:pt idx="290">
                  <c:v>7.728</c:v>
                </c:pt>
                <c:pt idx="291">
                  <c:v>7.913</c:v>
                </c:pt>
                <c:pt idx="292">
                  <c:v>8.107</c:v>
                </c:pt>
                <c:pt idx="293">
                  <c:v>8.267</c:v>
                </c:pt>
                <c:pt idx="294">
                  <c:v>8.441</c:v>
                </c:pt>
                <c:pt idx="295">
                  <c:v>8.597</c:v>
                </c:pt>
                <c:pt idx="296">
                  <c:v>8.735</c:v>
                </c:pt>
                <c:pt idx="297">
                  <c:v>8.894</c:v>
                </c:pt>
                <c:pt idx="298">
                  <c:v>9.045</c:v>
                </c:pt>
                <c:pt idx="299">
                  <c:v>9.223</c:v>
                </c:pt>
                <c:pt idx="300">
                  <c:v>9.395</c:v>
                </c:pt>
                <c:pt idx="301">
                  <c:v>9.586</c:v>
                </c:pt>
                <c:pt idx="302">
                  <c:v>9.775</c:v>
                </c:pt>
                <c:pt idx="303">
                  <c:v>9.958</c:v>
                </c:pt>
                <c:pt idx="304">
                  <c:v>10.121</c:v>
                </c:pt>
                <c:pt idx="305">
                  <c:v>10.305</c:v>
                </c:pt>
                <c:pt idx="306">
                  <c:v>10.498</c:v>
                </c:pt>
                <c:pt idx="307">
                  <c:v>10.711</c:v>
                </c:pt>
                <c:pt idx="308">
                  <c:v>10.967</c:v>
                </c:pt>
                <c:pt idx="309">
                  <c:v>11.175</c:v>
                </c:pt>
                <c:pt idx="310">
                  <c:v>11.38</c:v>
                </c:pt>
                <c:pt idx="311">
                  <c:v>11.589</c:v>
                </c:pt>
                <c:pt idx="312">
                  <c:v>11.768</c:v>
                </c:pt>
                <c:pt idx="313">
                  <c:v>11.964</c:v>
                </c:pt>
                <c:pt idx="314">
                  <c:v>12.191</c:v>
                </c:pt>
                <c:pt idx="315">
                  <c:v>12.424</c:v>
                </c:pt>
                <c:pt idx="316">
                  <c:v>12.632</c:v>
                </c:pt>
                <c:pt idx="317">
                  <c:v>12.874</c:v>
                </c:pt>
                <c:pt idx="318">
                  <c:v>13.101</c:v>
                </c:pt>
                <c:pt idx="319">
                  <c:v>13.308</c:v>
                </c:pt>
                <c:pt idx="320">
                  <c:v>13.562</c:v>
                </c:pt>
                <c:pt idx="321">
                  <c:v>13.803</c:v>
                </c:pt>
                <c:pt idx="322">
                  <c:v>14.054</c:v>
                </c:pt>
                <c:pt idx="323">
                  <c:v>14.308</c:v>
                </c:pt>
                <c:pt idx="324">
                  <c:v>14.565</c:v>
                </c:pt>
                <c:pt idx="325">
                  <c:v>14.826</c:v>
                </c:pt>
                <c:pt idx="326">
                  <c:v>15.037</c:v>
                </c:pt>
                <c:pt idx="327">
                  <c:v>15.257</c:v>
                </c:pt>
                <c:pt idx="328">
                  <c:v>15.49</c:v>
                </c:pt>
                <c:pt idx="329">
                  <c:v>15.73</c:v>
                </c:pt>
                <c:pt idx="330">
                  <c:v>16.004</c:v>
                </c:pt>
                <c:pt idx="331">
                  <c:v>16.286</c:v>
                </c:pt>
                <c:pt idx="332">
                  <c:v>16.551</c:v>
                </c:pt>
                <c:pt idx="333">
                  <c:v>16.822</c:v>
                </c:pt>
                <c:pt idx="334">
                  <c:v>17.095</c:v>
                </c:pt>
                <c:pt idx="335">
                  <c:v>17.391</c:v>
                </c:pt>
                <c:pt idx="336">
                  <c:v>17.667</c:v>
                </c:pt>
                <c:pt idx="337">
                  <c:v>17.922</c:v>
                </c:pt>
                <c:pt idx="338">
                  <c:v>18.182</c:v>
                </c:pt>
                <c:pt idx="339">
                  <c:v>18.454</c:v>
                </c:pt>
                <c:pt idx="340">
                  <c:v>18.748</c:v>
                </c:pt>
                <c:pt idx="341">
                  <c:v>19.054</c:v>
                </c:pt>
                <c:pt idx="342">
                  <c:v>19.368</c:v>
                </c:pt>
                <c:pt idx="343">
                  <c:v>19.652</c:v>
                </c:pt>
                <c:pt idx="344">
                  <c:v>19.928</c:v>
                </c:pt>
                <c:pt idx="345">
                  <c:v>20.211</c:v>
                </c:pt>
                <c:pt idx="346">
                  <c:v>20.537</c:v>
                </c:pt>
                <c:pt idx="347">
                  <c:v>20.863</c:v>
                </c:pt>
                <c:pt idx="348">
                  <c:v>21.208</c:v>
                </c:pt>
                <c:pt idx="349">
                  <c:v>21.566</c:v>
                </c:pt>
                <c:pt idx="350">
                  <c:v>21.923</c:v>
                </c:pt>
                <c:pt idx="351">
                  <c:v>22.254</c:v>
                </c:pt>
                <c:pt idx="352">
                  <c:v>22.611</c:v>
                </c:pt>
                <c:pt idx="353">
                  <c:v>22.963</c:v>
                </c:pt>
                <c:pt idx="354">
                  <c:v>23.299</c:v>
                </c:pt>
                <c:pt idx="355">
                  <c:v>23.661</c:v>
                </c:pt>
                <c:pt idx="356">
                  <c:v>23.988</c:v>
                </c:pt>
                <c:pt idx="357">
                  <c:v>24.382</c:v>
                </c:pt>
                <c:pt idx="358">
                  <c:v>24.75</c:v>
                </c:pt>
                <c:pt idx="359">
                  <c:v>25.137</c:v>
                </c:pt>
                <c:pt idx="360">
                  <c:v>25.522</c:v>
                </c:pt>
                <c:pt idx="361">
                  <c:v>25.906</c:v>
                </c:pt>
                <c:pt idx="362">
                  <c:v>26.281</c:v>
                </c:pt>
                <c:pt idx="363">
                  <c:v>26.671</c:v>
                </c:pt>
                <c:pt idx="364">
                  <c:v>27.048</c:v>
                </c:pt>
                <c:pt idx="365">
                  <c:v>27.42</c:v>
                </c:pt>
                <c:pt idx="366">
                  <c:v>27.793</c:v>
                </c:pt>
                <c:pt idx="367">
                  <c:v>28.155</c:v>
                </c:pt>
                <c:pt idx="368">
                  <c:v>28.547</c:v>
                </c:pt>
                <c:pt idx="369">
                  <c:v>28.956</c:v>
                </c:pt>
                <c:pt idx="370">
                  <c:v>29.338</c:v>
                </c:pt>
                <c:pt idx="371">
                  <c:v>29.716</c:v>
                </c:pt>
                <c:pt idx="372">
                  <c:v>30.125</c:v>
                </c:pt>
                <c:pt idx="373">
                  <c:v>30.518</c:v>
                </c:pt>
                <c:pt idx="374">
                  <c:v>30.902</c:v>
                </c:pt>
                <c:pt idx="375">
                  <c:v>31.285</c:v>
                </c:pt>
                <c:pt idx="376">
                  <c:v>31.625</c:v>
                </c:pt>
                <c:pt idx="377">
                  <c:v>31.944</c:v>
                </c:pt>
                <c:pt idx="378">
                  <c:v>32.301</c:v>
                </c:pt>
                <c:pt idx="379">
                  <c:v>32.658</c:v>
                </c:pt>
                <c:pt idx="380">
                  <c:v>33.039</c:v>
                </c:pt>
                <c:pt idx="381">
                  <c:v>33.427</c:v>
                </c:pt>
                <c:pt idx="382">
                  <c:v>33.8</c:v>
                </c:pt>
                <c:pt idx="383">
                  <c:v>34.207</c:v>
                </c:pt>
                <c:pt idx="384">
                  <c:v>34.582</c:v>
                </c:pt>
                <c:pt idx="385">
                  <c:v>35.007</c:v>
                </c:pt>
                <c:pt idx="386">
                  <c:v>35.432</c:v>
                </c:pt>
                <c:pt idx="387">
                  <c:v>35.883</c:v>
                </c:pt>
                <c:pt idx="388">
                  <c:v>36.313</c:v>
                </c:pt>
                <c:pt idx="389">
                  <c:v>36.716</c:v>
                </c:pt>
                <c:pt idx="390">
                  <c:v>37.13</c:v>
                </c:pt>
                <c:pt idx="391">
                  <c:v>37.483</c:v>
                </c:pt>
                <c:pt idx="392">
                  <c:v>37.86</c:v>
                </c:pt>
                <c:pt idx="393">
                  <c:v>38.226</c:v>
                </c:pt>
                <c:pt idx="394">
                  <c:v>38.612</c:v>
                </c:pt>
                <c:pt idx="395">
                  <c:v>38.994</c:v>
                </c:pt>
                <c:pt idx="396">
                  <c:v>39.397</c:v>
                </c:pt>
                <c:pt idx="397">
                  <c:v>39.786</c:v>
                </c:pt>
                <c:pt idx="398">
                  <c:v>40.171</c:v>
                </c:pt>
                <c:pt idx="399">
                  <c:v>40.575</c:v>
                </c:pt>
                <c:pt idx="400">
                  <c:v>40.999</c:v>
                </c:pt>
                <c:pt idx="401">
                  <c:v>41.408</c:v>
                </c:pt>
                <c:pt idx="402">
                  <c:v>41.802</c:v>
                </c:pt>
                <c:pt idx="403">
                  <c:v>42.184</c:v>
                </c:pt>
                <c:pt idx="404">
                  <c:v>42.57</c:v>
                </c:pt>
                <c:pt idx="405">
                  <c:v>42.94</c:v>
                </c:pt>
                <c:pt idx="406">
                  <c:v>43.32</c:v>
                </c:pt>
                <c:pt idx="407">
                  <c:v>43.715</c:v>
                </c:pt>
                <c:pt idx="408">
                  <c:v>44.083</c:v>
                </c:pt>
                <c:pt idx="409">
                  <c:v>44.453</c:v>
                </c:pt>
                <c:pt idx="410">
                  <c:v>44.832</c:v>
                </c:pt>
                <c:pt idx="411">
                  <c:v>45.185</c:v>
                </c:pt>
                <c:pt idx="412">
                  <c:v>45.542</c:v>
                </c:pt>
                <c:pt idx="413">
                  <c:v>45.871</c:v>
                </c:pt>
                <c:pt idx="414">
                  <c:v>46.187</c:v>
                </c:pt>
                <c:pt idx="415">
                  <c:v>46.53</c:v>
                </c:pt>
                <c:pt idx="416">
                  <c:v>46.853</c:v>
                </c:pt>
                <c:pt idx="417">
                  <c:v>47.174</c:v>
                </c:pt>
                <c:pt idx="418">
                  <c:v>47.508</c:v>
                </c:pt>
                <c:pt idx="419">
                  <c:v>47.812</c:v>
                </c:pt>
                <c:pt idx="420">
                  <c:v>48.112</c:v>
                </c:pt>
                <c:pt idx="421">
                  <c:v>48.418</c:v>
                </c:pt>
                <c:pt idx="422">
                  <c:v>48.744</c:v>
                </c:pt>
                <c:pt idx="423">
                  <c:v>49.049</c:v>
                </c:pt>
                <c:pt idx="424">
                  <c:v>49.398</c:v>
                </c:pt>
                <c:pt idx="425">
                  <c:v>49.753</c:v>
                </c:pt>
                <c:pt idx="426">
                  <c:v>50.081</c:v>
                </c:pt>
                <c:pt idx="427">
                  <c:v>50.44</c:v>
                </c:pt>
                <c:pt idx="428">
                  <c:v>50.753</c:v>
                </c:pt>
                <c:pt idx="429">
                  <c:v>51.055</c:v>
                </c:pt>
                <c:pt idx="430">
                  <c:v>51.385</c:v>
                </c:pt>
                <c:pt idx="431">
                  <c:v>51.666</c:v>
                </c:pt>
                <c:pt idx="432">
                  <c:v>52.002</c:v>
                </c:pt>
                <c:pt idx="433">
                  <c:v>52.347</c:v>
                </c:pt>
                <c:pt idx="434">
                  <c:v>52.667</c:v>
                </c:pt>
                <c:pt idx="435">
                  <c:v>53.003</c:v>
                </c:pt>
                <c:pt idx="436">
                  <c:v>53.379</c:v>
                </c:pt>
                <c:pt idx="437">
                  <c:v>53.745</c:v>
                </c:pt>
                <c:pt idx="438">
                  <c:v>54.101</c:v>
                </c:pt>
                <c:pt idx="439">
                  <c:v>54.466</c:v>
                </c:pt>
                <c:pt idx="440">
                  <c:v>54.803</c:v>
                </c:pt>
                <c:pt idx="441">
                  <c:v>55.126</c:v>
                </c:pt>
                <c:pt idx="442">
                  <c:v>55.475</c:v>
                </c:pt>
                <c:pt idx="443">
                  <c:v>55.819</c:v>
                </c:pt>
                <c:pt idx="444">
                  <c:v>56.175</c:v>
                </c:pt>
                <c:pt idx="445">
                  <c:v>56.548</c:v>
                </c:pt>
                <c:pt idx="446">
                  <c:v>56.897</c:v>
                </c:pt>
                <c:pt idx="447">
                  <c:v>57.283</c:v>
                </c:pt>
                <c:pt idx="448">
                  <c:v>57.657</c:v>
                </c:pt>
                <c:pt idx="449">
                  <c:v>58.015</c:v>
                </c:pt>
                <c:pt idx="450">
                  <c:v>58.361</c:v>
                </c:pt>
                <c:pt idx="451">
                  <c:v>58.703</c:v>
                </c:pt>
                <c:pt idx="452">
                  <c:v>59.045</c:v>
                </c:pt>
                <c:pt idx="453">
                  <c:v>59.383</c:v>
                </c:pt>
                <c:pt idx="454">
                  <c:v>59.706</c:v>
                </c:pt>
                <c:pt idx="455">
                  <c:v>60.034</c:v>
                </c:pt>
                <c:pt idx="456">
                  <c:v>60.347</c:v>
                </c:pt>
                <c:pt idx="457">
                  <c:v>60.634</c:v>
                </c:pt>
                <c:pt idx="458">
                  <c:v>60.924</c:v>
                </c:pt>
                <c:pt idx="459">
                  <c:v>61.184</c:v>
                </c:pt>
                <c:pt idx="460">
                  <c:v>61.429</c:v>
                </c:pt>
                <c:pt idx="461">
                  <c:v>61.678</c:v>
                </c:pt>
                <c:pt idx="462">
                  <c:v>61.939</c:v>
                </c:pt>
                <c:pt idx="463">
                  <c:v>62.2</c:v>
                </c:pt>
                <c:pt idx="464">
                  <c:v>62.457</c:v>
                </c:pt>
                <c:pt idx="465">
                  <c:v>62.704</c:v>
                </c:pt>
                <c:pt idx="466">
                  <c:v>62.959</c:v>
                </c:pt>
                <c:pt idx="467">
                  <c:v>63.223</c:v>
                </c:pt>
                <c:pt idx="468">
                  <c:v>63.461</c:v>
                </c:pt>
                <c:pt idx="469">
                  <c:v>63.727</c:v>
                </c:pt>
                <c:pt idx="470">
                  <c:v>63.974</c:v>
                </c:pt>
                <c:pt idx="471">
                  <c:v>64.219</c:v>
                </c:pt>
                <c:pt idx="472">
                  <c:v>64.476</c:v>
                </c:pt>
                <c:pt idx="473">
                  <c:v>64.718</c:v>
                </c:pt>
                <c:pt idx="474">
                  <c:v>64.961</c:v>
                </c:pt>
                <c:pt idx="475">
                  <c:v>65.199</c:v>
                </c:pt>
                <c:pt idx="476">
                  <c:v>65.431</c:v>
                </c:pt>
                <c:pt idx="477">
                  <c:v>65.68</c:v>
                </c:pt>
                <c:pt idx="478">
                  <c:v>65.916</c:v>
                </c:pt>
                <c:pt idx="479">
                  <c:v>66.175</c:v>
                </c:pt>
                <c:pt idx="480">
                  <c:v>66.454</c:v>
                </c:pt>
                <c:pt idx="481">
                  <c:v>66.739</c:v>
                </c:pt>
                <c:pt idx="482">
                  <c:v>67.019</c:v>
                </c:pt>
                <c:pt idx="483">
                  <c:v>67.298</c:v>
                </c:pt>
                <c:pt idx="484">
                  <c:v>67.56</c:v>
                </c:pt>
                <c:pt idx="485">
                  <c:v>67.813</c:v>
                </c:pt>
                <c:pt idx="486">
                  <c:v>68.081</c:v>
                </c:pt>
                <c:pt idx="487">
                  <c:v>68.366</c:v>
                </c:pt>
                <c:pt idx="488">
                  <c:v>68.62</c:v>
                </c:pt>
                <c:pt idx="489">
                  <c:v>68.882</c:v>
                </c:pt>
                <c:pt idx="490">
                  <c:v>69.096</c:v>
                </c:pt>
                <c:pt idx="491">
                  <c:v>69.31</c:v>
                </c:pt>
                <c:pt idx="492">
                  <c:v>69.504</c:v>
                </c:pt>
                <c:pt idx="493">
                  <c:v>69.691</c:v>
                </c:pt>
                <c:pt idx="494">
                  <c:v>69.865</c:v>
                </c:pt>
                <c:pt idx="495">
                  <c:v>70.001</c:v>
                </c:pt>
                <c:pt idx="496">
                  <c:v>70.124</c:v>
                </c:pt>
                <c:pt idx="497">
                  <c:v>70.228</c:v>
                </c:pt>
                <c:pt idx="498">
                  <c:v>70.33</c:v>
                </c:pt>
                <c:pt idx="499">
                  <c:v>70.417</c:v>
                </c:pt>
                <c:pt idx="500">
                  <c:v>70.494</c:v>
                </c:pt>
                <c:pt idx="501">
                  <c:v>70.538</c:v>
                </c:pt>
                <c:pt idx="502">
                  <c:v>70.594</c:v>
                </c:pt>
                <c:pt idx="503">
                  <c:v>70.649</c:v>
                </c:pt>
                <c:pt idx="504">
                  <c:v>70.701</c:v>
                </c:pt>
                <c:pt idx="505">
                  <c:v>70.766</c:v>
                </c:pt>
                <c:pt idx="506">
                  <c:v>70.834</c:v>
                </c:pt>
                <c:pt idx="507">
                  <c:v>70.862</c:v>
                </c:pt>
                <c:pt idx="508">
                  <c:v>70.883</c:v>
                </c:pt>
                <c:pt idx="509">
                  <c:v>70.894</c:v>
                </c:pt>
                <c:pt idx="510">
                  <c:v>70.897</c:v>
                </c:pt>
                <c:pt idx="511">
                  <c:v>70.924</c:v>
                </c:pt>
                <c:pt idx="512">
                  <c:v>70.956</c:v>
                </c:pt>
                <c:pt idx="513">
                  <c:v>71.003</c:v>
                </c:pt>
                <c:pt idx="514">
                  <c:v>71.031</c:v>
                </c:pt>
                <c:pt idx="515">
                  <c:v>71.065</c:v>
                </c:pt>
                <c:pt idx="516">
                  <c:v>71.077</c:v>
                </c:pt>
                <c:pt idx="517">
                  <c:v>71.075</c:v>
                </c:pt>
                <c:pt idx="518">
                  <c:v>71.105</c:v>
                </c:pt>
                <c:pt idx="519">
                  <c:v>71.128</c:v>
                </c:pt>
                <c:pt idx="520">
                  <c:v>71.127</c:v>
                </c:pt>
                <c:pt idx="521">
                  <c:v>71.161</c:v>
                </c:pt>
                <c:pt idx="522">
                  <c:v>71.168</c:v>
                </c:pt>
                <c:pt idx="523">
                  <c:v>71.176</c:v>
                </c:pt>
                <c:pt idx="524">
                  <c:v>71.225</c:v>
                </c:pt>
                <c:pt idx="525">
                  <c:v>71.287</c:v>
                </c:pt>
                <c:pt idx="526">
                  <c:v>71.354</c:v>
                </c:pt>
                <c:pt idx="527">
                  <c:v>71.453</c:v>
                </c:pt>
                <c:pt idx="528">
                  <c:v>71.532</c:v>
                </c:pt>
                <c:pt idx="529">
                  <c:v>71.57</c:v>
                </c:pt>
                <c:pt idx="530">
                  <c:v>71.607</c:v>
                </c:pt>
                <c:pt idx="531">
                  <c:v>71.603</c:v>
                </c:pt>
                <c:pt idx="532">
                  <c:v>71.639</c:v>
                </c:pt>
                <c:pt idx="533">
                  <c:v>71.673</c:v>
                </c:pt>
                <c:pt idx="534">
                  <c:v>71.719</c:v>
                </c:pt>
                <c:pt idx="535">
                  <c:v>71.744</c:v>
                </c:pt>
                <c:pt idx="536">
                  <c:v>71.727</c:v>
                </c:pt>
                <c:pt idx="537">
                  <c:v>71.757</c:v>
                </c:pt>
                <c:pt idx="538">
                  <c:v>71.754</c:v>
                </c:pt>
                <c:pt idx="539">
                  <c:v>71.779</c:v>
                </c:pt>
                <c:pt idx="540">
                  <c:v>71.832</c:v>
                </c:pt>
                <c:pt idx="541">
                  <c:v>71.843</c:v>
                </c:pt>
                <c:pt idx="542">
                  <c:v>71.846</c:v>
                </c:pt>
                <c:pt idx="543">
                  <c:v>71.813</c:v>
                </c:pt>
                <c:pt idx="544">
                  <c:v>71.782</c:v>
                </c:pt>
                <c:pt idx="545">
                  <c:v>71.755</c:v>
                </c:pt>
                <c:pt idx="546">
                  <c:v>71.73</c:v>
                </c:pt>
                <c:pt idx="547">
                  <c:v>71.696</c:v>
                </c:pt>
                <c:pt idx="548">
                  <c:v>71.67</c:v>
                </c:pt>
                <c:pt idx="549">
                  <c:v>71.593</c:v>
                </c:pt>
                <c:pt idx="550">
                  <c:v>71.548</c:v>
                </c:pt>
                <c:pt idx="551">
                  <c:v>71.503</c:v>
                </c:pt>
                <c:pt idx="552">
                  <c:v>71.43</c:v>
                </c:pt>
                <c:pt idx="553">
                  <c:v>71.417</c:v>
                </c:pt>
                <c:pt idx="554">
                  <c:v>71.37</c:v>
                </c:pt>
                <c:pt idx="555">
                  <c:v>71.304</c:v>
                </c:pt>
                <c:pt idx="556">
                  <c:v>71.257</c:v>
                </c:pt>
                <c:pt idx="557">
                  <c:v>71.169</c:v>
                </c:pt>
                <c:pt idx="558">
                  <c:v>71.089</c:v>
                </c:pt>
                <c:pt idx="559">
                  <c:v>71.045</c:v>
                </c:pt>
                <c:pt idx="560">
                  <c:v>70.987</c:v>
                </c:pt>
                <c:pt idx="561">
                  <c:v>70.941</c:v>
                </c:pt>
                <c:pt idx="562">
                  <c:v>70.882</c:v>
                </c:pt>
                <c:pt idx="563">
                  <c:v>70.816</c:v>
                </c:pt>
                <c:pt idx="564">
                  <c:v>70.747</c:v>
                </c:pt>
                <c:pt idx="565">
                  <c:v>70.692</c:v>
                </c:pt>
                <c:pt idx="566">
                  <c:v>70.649</c:v>
                </c:pt>
                <c:pt idx="567">
                  <c:v>70.589</c:v>
                </c:pt>
                <c:pt idx="568">
                  <c:v>70.494</c:v>
                </c:pt>
                <c:pt idx="569">
                  <c:v>70.442</c:v>
                </c:pt>
                <c:pt idx="570">
                  <c:v>70.408</c:v>
                </c:pt>
                <c:pt idx="571">
                  <c:v>70.379</c:v>
                </c:pt>
                <c:pt idx="572">
                  <c:v>70.368</c:v>
                </c:pt>
                <c:pt idx="573">
                  <c:v>70.342</c:v>
                </c:pt>
                <c:pt idx="574">
                  <c:v>70.267</c:v>
                </c:pt>
                <c:pt idx="575">
                  <c:v>70.191</c:v>
                </c:pt>
                <c:pt idx="576">
                  <c:v>70.09</c:v>
                </c:pt>
                <c:pt idx="577">
                  <c:v>70.011</c:v>
                </c:pt>
                <c:pt idx="578">
                  <c:v>69.908</c:v>
                </c:pt>
                <c:pt idx="579">
                  <c:v>69.8</c:v>
                </c:pt>
                <c:pt idx="580">
                  <c:v>69.699</c:v>
                </c:pt>
                <c:pt idx="581">
                  <c:v>69.572</c:v>
                </c:pt>
                <c:pt idx="582">
                  <c:v>69.445</c:v>
                </c:pt>
                <c:pt idx="583">
                  <c:v>69.304</c:v>
                </c:pt>
                <c:pt idx="584">
                  <c:v>69.161</c:v>
                </c:pt>
                <c:pt idx="585">
                  <c:v>68.989</c:v>
                </c:pt>
                <c:pt idx="586">
                  <c:v>68.807</c:v>
                </c:pt>
                <c:pt idx="587">
                  <c:v>68.596</c:v>
                </c:pt>
                <c:pt idx="588">
                  <c:v>68.428</c:v>
                </c:pt>
                <c:pt idx="589">
                  <c:v>68.211</c:v>
                </c:pt>
                <c:pt idx="590">
                  <c:v>67.996</c:v>
                </c:pt>
                <c:pt idx="591">
                  <c:v>67.836</c:v>
                </c:pt>
                <c:pt idx="592">
                  <c:v>67.644</c:v>
                </c:pt>
                <c:pt idx="593">
                  <c:v>67.461</c:v>
                </c:pt>
                <c:pt idx="594">
                  <c:v>67.293</c:v>
                </c:pt>
                <c:pt idx="595">
                  <c:v>67.091</c:v>
                </c:pt>
                <c:pt idx="596">
                  <c:v>66.871</c:v>
                </c:pt>
                <c:pt idx="597">
                  <c:v>66.611</c:v>
                </c:pt>
                <c:pt idx="598">
                  <c:v>66.39</c:v>
                </c:pt>
                <c:pt idx="599">
                  <c:v>66.133</c:v>
                </c:pt>
                <c:pt idx="600">
                  <c:v>65.89</c:v>
                </c:pt>
                <c:pt idx="601">
                  <c:v>65.717</c:v>
                </c:pt>
                <c:pt idx="602">
                  <c:v>65.497</c:v>
                </c:pt>
                <c:pt idx="603">
                  <c:v>65.304</c:v>
                </c:pt>
                <c:pt idx="604">
                  <c:v>65.132</c:v>
                </c:pt>
                <c:pt idx="605">
                  <c:v>64.926</c:v>
                </c:pt>
                <c:pt idx="606">
                  <c:v>64.677</c:v>
                </c:pt>
                <c:pt idx="607">
                  <c:v>64.425</c:v>
                </c:pt>
                <c:pt idx="608">
                  <c:v>64.174</c:v>
                </c:pt>
                <c:pt idx="609">
                  <c:v>63.905</c:v>
                </c:pt>
                <c:pt idx="610">
                  <c:v>63.65</c:v>
                </c:pt>
                <c:pt idx="611">
                  <c:v>63.439</c:v>
                </c:pt>
                <c:pt idx="612">
                  <c:v>63.205</c:v>
                </c:pt>
                <c:pt idx="613">
                  <c:v>63.004</c:v>
                </c:pt>
                <c:pt idx="614">
                  <c:v>62.793</c:v>
                </c:pt>
                <c:pt idx="615">
                  <c:v>62.572</c:v>
                </c:pt>
                <c:pt idx="616">
                  <c:v>62.322</c:v>
                </c:pt>
                <c:pt idx="617">
                  <c:v>62.06</c:v>
                </c:pt>
                <c:pt idx="618">
                  <c:v>61.798</c:v>
                </c:pt>
                <c:pt idx="619">
                  <c:v>61.529</c:v>
                </c:pt>
                <c:pt idx="620">
                  <c:v>61.297</c:v>
                </c:pt>
                <c:pt idx="621">
                  <c:v>61.024</c:v>
                </c:pt>
                <c:pt idx="622">
                  <c:v>60.754</c:v>
                </c:pt>
                <c:pt idx="623">
                  <c:v>60.507</c:v>
                </c:pt>
                <c:pt idx="624">
                  <c:v>60.252</c:v>
                </c:pt>
                <c:pt idx="625">
                  <c:v>59.97</c:v>
                </c:pt>
                <c:pt idx="626">
                  <c:v>59.716</c:v>
                </c:pt>
                <c:pt idx="627">
                  <c:v>59.46</c:v>
                </c:pt>
                <c:pt idx="628">
                  <c:v>59.193</c:v>
                </c:pt>
                <c:pt idx="629">
                  <c:v>58.976</c:v>
                </c:pt>
                <c:pt idx="630">
                  <c:v>58.739</c:v>
                </c:pt>
                <c:pt idx="631">
                  <c:v>58.497</c:v>
                </c:pt>
                <c:pt idx="632">
                  <c:v>58.25</c:v>
                </c:pt>
                <c:pt idx="633">
                  <c:v>57.995</c:v>
                </c:pt>
                <c:pt idx="634">
                  <c:v>57.785</c:v>
                </c:pt>
                <c:pt idx="635">
                  <c:v>57.587</c:v>
                </c:pt>
                <c:pt idx="636">
                  <c:v>57.404</c:v>
                </c:pt>
                <c:pt idx="637">
                  <c:v>57.229</c:v>
                </c:pt>
                <c:pt idx="638">
                  <c:v>57.022</c:v>
                </c:pt>
                <c:pt idx="639">
                  <c:v>56.806</c:v>
                </c:pt>
                <c:pt idx="640">
                  <c:v>56.609</c:v>
                </c:pt>
                <c:pt idx="641">
                  <c:v>56.418</c:v>
                </c:pt>
                <c:pt idx="642">
                  <c:v>56.229</c:v>
                </c:pt>
                <c:pt idx="643">
                  <c:v>56.043</c:v>
                </c:pt>
                <c:pt idx="644">
                  <c:v>55.839</c:v>
                </c:pt>
                <c:pt idx="645">
                  <c:v>55.631</c:v>
                </c:pt>
                <c:pt idx="646">
                  <c:v>55.428</c:v>
                </c:pt>
                <c:pt idx="647">
                  <c:v>55.236</c:v>
                </c:pt>
                <c:pt idx="648">
                  <c:v>55.043</c:v>
                </c:pt>
                <c:pt idx="649">
                  <c:v>54.852</c:v>
                </c:pt>
                <c:pt idx="650">
                  <c:v>54.61</c:v>
                </c:pt>
                <c:pt idx="651">
                  <c:v>54.407</c:v>
                </c:pt>
                <c:pt idx="652">
                  <c:v>54.223</c:v>
                </c:pt>
                <c:pt idx="653">
                  <c:v>54.02</c:v>
                </c:pt>
                <c:pt idx="654">
                  <c:v>53.832</c:v>
                </c:pt>
                <c:pt idx="655">
                  <c:v>53.661</c:v>
                </c:pt>
                <c:pt idx="656">
                  <c:v>53.44</c:v>
                </c:pt>
                <c:pt idx="657">
                  <c:v>53.21</c:v>
                </c:pt>
                <c:pt idx="658">
                  <c:v>52.952</c:v>
                </c:pt>
                <c:pt idx="659">
                  <c:v>52.716</c:v>
                </c:pt>
                <c:pt idx="660">
                  <c:v>52.38</c:v>
                </c:pt>
                <c:pt idx="661">
                  <c:v>52.127</c:v>
                </c:pt>
                <c:pt idx="662">
                  <c:v>51.904</c:v>
                </c:pt>
                <c:pt idx="663">
                  <c:v>51.685</c:v>
                </c:pt>
                <c:pt idx="664">
                  <c:v>51.489</c:v>
                </c:pt>
                <c:pt idx="665">
                  <c:v>51.265</c:v>
                </c:pt>
                <c:pt idx="666">
                  <c:v>51.03</c:v>
                </c:pt>
                <c:pt idx="667">
                  <c:v>50.77</c:v>
                </c:pt>
                <c:pt idx="668">
                  <c:v>50.544</c:v>
                </c:pt>
                <c:pt idx="669">
                  <c:v>50.291</c:v>
                </c:pt>
                <c:pt idx="670">
                  <c:v>50.061</c:v>
                </c:pt>
                <c:pt idx="671">
                  <c:v>49.832</c:v>
                </c:pt>
                <c:pt idx="672">
                  <c:v>49.59</c:v>
                </c:pt>
                <c:pt idx="673">
                  <c:v>49.381</c:v>
                </c:pt>
                <c:pt idx="674">
                  <c:v>49.153</c:v>
                </c:pt>
                <c:pt idx="675">
                  <c:v>48.981</c:v>
                </c:pt>
                <c:pt idx="676">
                  <c:v>48.757</c:v>
                </c:pt>
                <c:pt idx="677">
                  <c:v>48.551</c:v>
                </c:pt>
                <c:pt idx="678">
                  <c:v>48.351</c:v>
                </c:pt>
                <c:pt idx="679">
                  <c:v>48.106</c:v>
                </c:pt>
                <c:pt idx="680">
                  <c:v>47.904</c:v>
                </c:pt>
                <c:pt idx="681">
                  <c:v>47.651</c:v>
                </c:pt>
                <c:pt idx="682">
                  <c:v>47.42</c:v>
                </c:pt>
                <c:pt idx="683">
                  <c:v>47.2</c:v>
                </c:pt>
                <c:pt idx="684">
                  <c:v>46.967</c:v>
                </c:pt>
                <c:pt idx="685">
                  <c:v>46.748</c:v>
                </c:pt>
                <c:pt idx="686">
                  <c:v>46.543</c:v>
                </c:pt>
                <c:pt idx="687">
                  <c:v>46.312</c:v>
                </c:pt>
                <c:pt idx="688">
                  <c:v>46.099</c:v>
                </c:pt>
                <c:pt idx="689">
                  <c:v>45.903</c:v>
                </c:pt>
                <c:pt idx="690">
                  <c:v>45.678</c:v>
                </c:pt>
                <c:pt idx="691">
                  <c:v>45.451</c:v>
                </c:pt>
                <c:pt idx="692">
                  <c:v>45.227</c:v>
                </c:pt>
                <c:pt idx="693">
                  <c:v>44.974</c:v>
                </c:pt>
                <c:pt idx="694">
                  <c:v>44.703</c:v>
                </c:pt>
                <c:pt idx="695">
                  <c:v>44.438</c:v>
                </c:pt>
                <c:pt idx="696">
                  <c:v>44.185</c:v>
                </c:pt>
                <c:pt idx="697">
                  <c:v>43.945</c:v>
                </c:pt>
                <c:pt idx="698">
                  <c:v>43.714</c:v>
                </c:pt>
                <c:pt idx="699">
                  <c:v>43.478</c:v>
                </c:pt>
                <c:pt idx="700">
                  <c:v>43.233</c:v>
                </c:pt>
                <c:pt idx="701">
                  <c:v>42.992</c:v>
                </c:pt>
                <c:pt idx="702">
                  <c:v>42.722</c:v>
                </c:pt>
                <c:pt idx="703">
                  <c:v>42.472</c:v>
                </c:pt>
                <c:pt idx="704">
                  <c:v>42.208</c:v>
                </c:pt>
                <c:pt idx="705">
                  <c:v>41.928</c:v>
                </c:pt>
                <c:pt idx="706">
                  <c:v>41.659</c:v>
                </c:pt>
                <c:pt idx="707">
                  <c:v>41.355</c:v>
                </c:pt>
                <c:pt idx="708">
                  <c:v>41.076</c:v>
                </c:pt>
                <c:pt idx="709">
                  <c:v>40.805</c:v>
                </c:pt>
                <c:pt idx="710">
                  <c:v>40.506</c:v>
                </c:pt>
                <c:pt idx="711">
                  <c:v>40.226</c:v>
                </c:pt>
                <c:pt idx="712">
                  <c:v>39.982</c:v>
                </c:pt>
                <c:pt idx="713">
                  <c:v>39.708</c:v>
                </c:pt>
                <c:pt idx="714">
                  <c:v>39.456</c:v>
                </c:pt>
                <c:pt idx="715">
                  <c:v>39.218</c:v>
                </c:pt>
                <c:pt idx="716">
                  <c:v>38.958</c:v>
                </c:pt>
                <c:pt idx="717">
                  <c:v>38.715</c:v>
                </c:pt>
                <c:pt idx="718">
                  <c:v>38.45</c:v>
                </c:pt>
                <c:pt idx="719">
                  <c:v>38.192</c:v>
                </c:pt>
                <c:pt idx="720">
                  <c:v>37.928</c:v>
                </c:pt>
                <c:pt idx="721">
                  <c:v>37.666</c:v>
                </c:pt>
                <c:pt idx="722">
                  <c:v>37.451</c:v>
                </c:pt>
                <c:pt idx="723">
                  <c:v>37.26</c:v>
                </c:pt>
                <c:pt idx="724">
                  <c:v>37.073</c:v>
                </c:pt>
                <c:pt idx="725">
                  <c:v>36.911</c:v>
                </c:pt>
                <c:pt idx="726">
                  <c:v>36.732</c:v>
                </c:pt>
                <c:pt idx="727">
                  <c:v>36.52</c:v>
                </c:pt>
                <c:pt idx="728">
                  <c:v>36.324</c:v>
                </c:pt>
                <c:pt idx="729">
                  <c:v>36.094</c:v>
                </c:pt>
                <c:pt idx="730">
                  <c:v>35.893</c:v>
                </c:pt>
                <c:pt idx="731">
                  <c:v>35.692</c:v>
                </c:pt>
                <c:pt idx="732">
                  <c:v>35.483</c:v>
                </c:pt>
                <c:pt idx="733">
                  <c:v>35.339</c:v>
                </c:pt>
                <c:pt idx="734">
                  <c:v>35.163</c:v>
                </c:pt>
                <c:pt idx="735">
                  <c:v>34.982</c:v>
                </c:pt>
                <c:pt idx="736">
                  <c:v>34.817</c:v>
                </c:pt>
                <c:pt idx="737">
                  <c:v>34.61</c:v>
                </c:pt>
                <c:pt idx="738">
                  <c:v>34.399</c:v>
                </c:pt>
                <c:pt idx="739">
                  <c:v>34.208</c:v>
                </c:pt>
                <c:pt idx="740">
                  <c:v>34.007</c:v>
                </c:pt>
                <c:pt idx="741">
                  <c:v>33.798</c:v>
                </c:pt>
                <c:pt idx="742">
                  <c:v>33.605</c:v>
                </c:pt>
                <c:pt idx="743">
                  <c:v>33.387</c:v>
                </c:pt>
                <c:pt idx="744">
                  <c:v>33.198</c:v>
                </c:pt>
                <c:pt idx="745">
                  <c:v>33.06</c:v>
                </c:pt>
                <c:pt idx="746">
                  <c:v>32.901</c:v>
                </c:pt>
                <c:pt idx="747">
                  <c:v>32.734</c:v>
                </c:pt>
                <c:pt idx="748">
                  <c:v>32.572</c:v>
                </c:pt>
                <c:pt idx="749">
                  <c:v>32.341</c:v>
                </c:pt>
                <c:pt idx="750">
                  <c:v>32.119</c:v>
                </c:pt>
                <c:pt idx="751">
                  <c:v>31.929</c:v>
                </c:pt>
                <c:pt idx="752">
                  <c:v>31.732</c:v>
                </c:pt>
                <c:pt idx="753">
                  <c:v>31.567</c:v>
                </c:pt>
                <c:pt idx="754">
                  <c:v>31.395</c:v>
                </c:pt>
                <c:pt idx="755">
                  <c:v>31.221</c:v>
                </c:pt>
                <c:pt idx="756">
                  <c:v>31.047</c:v>
                </c:pt>
                <c:pt idx="757">
                  <c:v>30.861</c:v>
                </c:pt>
                <c:pt idx="758">
                  <c:v>30.678</c:v>
                </c:pt>
                <c:pt idx="759">
                  <c:v>30.521</c:v>
                </c:pt>
                <c:pt idx="760">
                  <c:v>30.359</c:v>
                </c:pt>
                <c:pt idx="761">
                  <c:v>30.177</c:v>
                </c:pt>
                <c:pt idx="762">
                  <c:v>30.013</c:v>
                </c:pt>
                <c:pt idx="763">
                  <c:v>29.836</c:v>
                </c:pt>
                <c:pt idx="764">
                  <c:v>29.677</c:v>
                </c:pt>
                <c:pt idx="765">
                  <c:v>29.558</c:v>
                </c:pt>
                <c:pt idx="766">
                  <c:v>29.42</c:v>
                </c:pt>
                <c:pt idx="767">
                  <c:v>29.283</c:v>
                </c:pt>
                <c:pt idx="768">
                  <c:v>29.141</c:v>
                </c:pt>
                <c:pt idx="769">
                  <c:v>28.997</c:v>
                </c:pt>
                <c:pt idx="770">
                  <c:v>28.805</c:v>
                </c:pt>
                <c:pt idx="771">
                  <c:v>28.67</c:v>
                </c:pt>
                <c:pt idx="772">
                  <c:v>28.499</c:v>
                </c:pt>
                <c:pt idx="773">
                  <c:v>28.339</c:v>
                </c:pt>
                <c:pt idx="774">
                  <c:v>28.193</c:v>
                </c:pt>
                <c:pt idx="775">
                  <c:v>28.022</c:v>
                </c:pt>
                <c:pt idx="776">
                  <c:v>27.854</c:v>
                </c:pt>
                <c:pt idx="777">
                  <c:v>27.702</c:v>
                </c:pt>
                <c:pt idx="778">
                  <c:v>27.525</c:v>
                </c:pt>
                <c:pt idx="779">
                  <c:v>27.367</c:v>
                </c:pt>
                <c:pt idx="780">
                  <c:v>27.243</c:v>
                </c:pt>
                <c:pt idx="781">
                  <c:v>27.094</c:v>
                </c:pt>
                <c:pt idx="782">
                  <c:v>26.941</c:v>
                </c:pt>
                <c:pt idx="783">
                  <c:v>26.831</c:v>
                </c:pt>
                <c:pt idx="784">
                  <c:v>26.686</c:v>
                </c:pt>
                <c:pt idx="785">
                  <c:v>26.537</c:v>
                </c:pt>
                <c:pt idx="786">
                  <c:v>26.347</c:v>
                </c:pt>
                <c:pt idx="787">
                  <c:v>26.168</c:v>
                </c:pt>
                <c:pt idx="788">
                  <c:v>25.99</c:v>
                </c:pt>
                <c:pt idx="789">
                  <c:v>25.805</c:v>
                </c:pt>
                <c:pt idx="790">
                  <c:v>25.653</c:v>
                </c:pt>
                <c:pt idx="791">
                  <c:v>25.445</c:v>
                </c:pt>
                <c:pt idx="792">
                  <c:v>25.254</c:v>
                </c:pt>
                <c:pt idx="793">
                  <c:v>25.034</c:v>
                </c:pt>
                <c:pt idx="794">
                  <c:v>24.825</c:v>
                </c:pt>
                <c:pt idx="795">
                  <c:v>24.629</c:v>
                </c:pt>
                <c:pt idx="796">
                  <c:v>24.429</c:v>
                </c:pt>
                <c:pt idx="797">
                  <c:v>24.278</c:v>
                </c:pt>
                <c:pt idx="798">
                  <c:v>24.1</c:v>
                </c:pt>
                <c:pt idx="799">
                  <c:v>23.94</c:v>
                </c:pt>
                <c:pt idx="800">
                  <c:v>23.769</c:v>
                </c:pt>
                <c:pt idx="801">
                  <c:v>23.6</c:v>
                </c:pt>
                <c:pt idx="802">
                  <c:v>23.452</c:v>
                </c:pt>
                <c:pt idx="803">
                  <c:v>23.29</c:v>
                </c:pt>
                <c:pt idx="804">
                  <c:v>23.148</c:v>
                </c:pt>
                <c:pt idx="805">
                  <c:v>22.973</c:v>
                </c:pt>
                <c:pt idx="806">
                  <c:v>22.799</c:v>
                </c:pt>
                <c:pt idx="807">
                  <c:v>22.609</c:v>
                </c:pt>
                <c:pt idx="808">
                  <c:v>22.446</c:v>
                </c:pt>
                <c:pt idx="809">
                  <c:v>22.328</c:v>
                </c:pt>
                <c:pt idx="810">
                  <c:v>22.216</c:v>
                </c:pt>
                <c:pt idx="811">
                  <c:v>22.111</c:v>
                </c:pt>
                <c:pt idx="812">
                  <c:v>21.997</c:v>
                </c:pt>
                <c:pt idx="813">
                  <c:v>21.847</c:v>
                </c:pt>
                <c:pt idx="814">
                  <c:v>21.712</c:v>
                </c:pt>
                <c:pt idx="815">
                  <c:v>21.567</c:v>
                </c:pt>
                <c:pt idx="816">
                  <c:v>21.439</c:v>
                </c:pt>
                <c:pt idx="817">
                  <c:v>21.321</c:v>
                </c:pt>
                <c:pt idx="818">
                  <c:v>21.184</c:v>
                </c:pt>
                <c:pt idx="819">
                  <c:v>21.034</c:v>
                </c:pt>
                <c:pt idx="820">
                  <c:v>20.928</c:v>
                </c:pt>
                <c:pt idx="821">
                  <c:v>20.806</c:v>
                </c:pt>
                <c:pt idx="822">
                  <c:v>20.698</c:v>
                </c:pt>
                <c:pt idx="823">
                  <c:v>20.594</c:v>
                </c:pt>
                <c:pt idx="824">
                  <c:v>20.455</c:v>
                </c:pt>
                <c:pt idx="825">
                  <c:v>20.304</c:v>
                </c:pt>
                <c:pt idx="826">
                  <c:v>20.163</c:v>
                </c:pt>
                <c:pt idx="827">
                  <c:v>20.055</c:v>
                </c:pt>
                <c:pt idx="828">
                  <c:v>19.923</c:v>
                </c:pt>
                <c:pt idx="829">
                  <c:v>19.808</c:v>
                </c:pt>
                <c:pt idx="830">
                  <c:v>19.708</c:v>
                </c:pt>
                <c:pt idx="831">
                  <c:v>19.566</c:v>
                </c:pt>
                <c:pt idx="832">
                  <c:v>19.471</c:v>
                </c:pt>
                <c:pt idx="833">
                  <c:v>19.357</c:v>
                </c:pt>
                <c:pt idx="834">
                  <c:v>19.184</c:v>
                </c:pt>
                <c:pt idx="835">
                  <c:v>19.11</c:v>
                </c:pt>
                <c:pt idx="836">
                  <c:v>18.998</c:v>
                </c:pt>
                <c:pt idx="837">
                  <c:v>18.929</c:v>
                </c:pt>
                <c:pt idx="838">
                  <c:v>18.862</c:v>
                </c:pt>
                <c:pt idx="839">
                  <c:v>18.737</c:v>
                </c:pt>
                <c:pt idx="840">
                  <c:v>18.661</c:v>
                </c:pt>
                <c:pt idx="841">
                  <c:v>18.513</c:v>
                </c:pt>
                <c:pt idx="842">
                  <c:v>18.384</c:v>
                </c:pt>
                <c:pt idx="843">
                  <c:v>18.299</c:v>
                </c:pt>
                <c:pt idx="844">
                  <c:v>18.178</c:v>
                </c:pt>
                <c:pt idx="845">
                  <c:v>18.061</c:v>
                </c:pt>
                <c:pt idx="846">
                  <c:v>17.945</c:v>
                </c:pt>
                <c:pt idx="847">
                  <c:v>17.845</c:v>
                </c:pt>
                <c:pt idx="848">
                  <c:v>17.719</c:v>
                </c:pt>
                <c:pt idx="849">
                  <c:v>17.621</c:v>
                </c:pt>
                <c:pt idx="850">
                  <c:v>17.561</c:v>
                </c:pt>
                <c:pt idx="851">
                  <c:v>17.461</c:v>
                </c:pt>
                <c:pt idx="852">
                  <c:v>17.368</c:v>
                </c:pt>
                <c:pt idx="853">
                  <c:v>17.303</c:v>
                </c:pt>
                <c:pt idx="854">
                  <c:v>17.169</c:v>
                </c:pt>
                <c:pt idx="855">
                  <c:v>17.092</c:v>
                </c:pt>
                <c:pt idx="856">
                  <c:v>16.973</c:v>
                </c:pt>
                <c:pt idx="857">
                  <c:v>16.863</c:v>
                </c:pt>
                <c:pt idx="858">
                  <c:v>16.77</c:v>
                </c:pt>
                <c:pt idx="859">
                  <c:v>16.651</c:v>
                </c:pt>
                <c:pt idx="860">
                  <c:v>16.581</c:v>
                </c:pt>
                <c:pt idx="861">
                  <c:v>16.534</c:v>
                </c:pt>
                <c:pt idx="862">
                  <c:v>16.462</c:v>
                </c:pt>
                <c:pt idx="863">
                  <c:v>16.423</c:v>
                </c:pt>
                <c:pt idx="864">
                  <c:v>16.363</c:v>
                </c:pt>
                <c:pt idx="865">
                  <c:v>16.274</c:v>
                </c:pt>
                <c:pt idx="866">
                  <c:v>16.196</c:v>
                </c:pt>
                <c:pt idx="867">
                  <c:v>16.108</c:v>
                </c:pt>
                <c:pt idx="868">
                  <c:v>16.027</c:v>
                </c:pt>
                <c:pt idx="869">
                  <c:v>15.911</c:v>
                </c:pt>
                <c:pt idx="870">
                  <c:v>15.8</c:v>
                </c:pt>
                <c:pt idx="871">
                  <c:v>15.688</c:v>
                </c:pt>
                <c:pt idx="872">
                  <c:v>15.531</c:v>
                </c:pt>
                <c:pt idx="873">
                  <c:v>15.429</c:v>
                </c:pt>
                <c:pt idx="874">
                  <c:v>15.339</c:v>
                </c:pt>
                <c:pt idx="875">
                  <c:v>15.242</c:v>
                </c:pt>
                <c:pt idx="876">
                  <c:v>15.166</c:v>
                </c:pt>
                <c:pt idx="877">
                  <c:v>15.063</c:v>
                </c:pt>
                <c:pt idx="878">
                  <c:v>14.97</c:v>
                </c:pt>
                <c:pt idx="879">
                  <c:v>14.894</c:v>
                </c:pt>
                <c:pt idx="880">
                  <c:v>14.829</c:v>
                </c:pt>
                <c:pt idx="881">
                  <c:v>14.77</c:v>
                </c:pt>
                <c:pt idx="882">
                  <c:v>14.709</c:v>
                </c:pt>
                <c:pt idx="883">
                  <c:v>14.628</c:v>
                </c:pt>
                <c:pt idx="884">
                  <c:v>14.539</c:v>
                </c:pt>
                <c:pt idx="885">
                  <c:v>14.458</c:v>
                </c:pt>
                <c:pt idx="886">
                  <c:v>14.36</c:v>
                </c:pt>
                <c:pt idx="887">
                  <c:v>14.28</c:v>
                </c:pt>
                <c:pt idx="888">
                  <c:v>14.143</c:v>
                </c:pt>
                <c:pt idx="889">
                  <c:v>14.06</c:v>
                </c:pt>
                <c:pt idx="890">
                  <c:v>13.984</c:v>
                </c:pt>
                <c:pt idx="891">
                  <c:v>13.902</c:v>
                </c:pt>
                <c:pt idx="892">
                  <c:v>13.855</c:v>
                </c:pt>
                <c:pt idx="893">
                  <c:v>13.774</c:v>
                </c:pt>
                <c:pt idx="894">
                  <c:v>13.655</c:v>
                </c:pt>
                <c:pt idx="895">
                  <c:v>13.56</c:v>
                </c:pt>
                <c:pt idx="896">
                  <c:v>13.445</c:v>
                </c:pt>
                <c:pt idx="897">
                  <c:v>13.322</c:v>
                </c:pt>
                <c:pt idx="898">
                  <c:v>13.267</c:v>
                </c:pt>
                <c:pt idx="899">
                  <c:v>13.19</c:v>
                </c:pt>
                <c:pt idx="900">
                  <c:v>13.111</c:v>
                </c:pt>
                <c:pt idx="901">
                  <c:v>13.06</c:v>
                </c:pt>
                <c:pt idx="902">
                  <c:v>13.008</c:v>
                </c:pt>
                <c:pt idx="903">
                  <c:v>12.932</c:v>
                </c:pt>
                <c:pt idx="904">
                  <c:v>12.915</c:v>
                </c:pt>
                <c:pt idx="905">
                  <c:v>12.844</c:v>
                </c:pt>
                <c:pt idx="906">
                  <c:v>12.762</c:v>
                </c:pt>
                <c:pt idx="907">
                  <c:v>12.673</c:v>
                </c:pt>
                <c:pt idx="908">
                  <c:v>12.559</c:v>
                </c:pt>
                <c:pt idx="909">
                  <c:v>12.474</c:v>
                </c:pt>
                <c:pt idx="910">
                  <c:v>12.398</c:v>
                </c:pt>
                <c:pt idx="911">
                  <c:v>12.322</c:v>
                </c:pt>
                <c:pt idx="912">
                  <c:v>12.263</c:v>
                </c:pt>
                <c:pt idx="913">
                  <c:v>12.196</c:v>
                </c:pt>
                <c:pt idx="914">
                  <c:v>12.139</c:v>
                </c:pt>
                <c:pt idx="915">
                  <c:v>12.081</c:v>
                </c:pt>
                <c:pt idx="916">
                  <c:v>12.009</c:v>
                </c:pt>
                <c:pt idx="917">
                  <c:v>11.932</c:v>
                </c:pt>
                <c:pt idx="918">
                  <c:v>11.902</c:v>
                </c:pt>
                <c:pt idx="919">
                  <c:v>11.804</c:v>
                </c:pt>
                <c:pt idx="920">
                  <c:v>11.744</c:v>
                </c:pt>
                <c:pt idx="921">
                  <c:v>11.668</c:v>
                </c:pt>
                <c:pt idx="922">
                  <c:v>11.565</c:v>
                </c:pt>
                <c:pt idx="923">
                  <c:v>11.497</c:v>
                </c:pt>
                <c:pt idx="924">
                  <c:v>11.421</c:v>
                </c:pt>
                <c:pt idx="925">
                  <c:v>11.378</c:v>
                </c:pt>
                <c:pt idx="926">
                  <c:v>11.329</c:v>
                </c:pt>
                <c:pt idx="927">
                  <c:v>11.301</c:v>
                </c:pt>
                <c:pt idx="928">
                  <c:v>11.274</c:v>
                </c:pt>
                <c:pt idx="929">
                  <c:v>11.227</c:v>
                </c:pt>
                <c:pt idx="930">
                  <c:v>11.163</c:v>
                </c:pt>
                <c:pt idx="931">
                  <c:v>11.082</c:v>
                </c:pt>
                <c:pt idx="932">
                  <c:v>10.982</c:v>
                </c:pt>
                <c:pt idx="933">
                  <c:v>10.92</c:v>
                </c:pt>
                <c:pt idx="934">
                  <c:v>10.886</c:v>
                </c:pt>
                <c:pt idx="935">
                  <c:v>10.849</c:v>
                </c:pt>
                <c:pt idx="936">
                  <c:v>10.835</c:v>
                </c:pt>
                <c:pt idx="937">
                  <c:v>10.791</c:v>
                </c:pt>
                <c:pt idx="938">
                  <c:v>10.731</c:v>
                </c:pt>
                <c:pt idx="939">
                  <c:v>10.654</c:v>
                </c:pt>
                <c:pt idx="940">
                  <c:v>10.579</c:v>
                </c:pt>
                <c:pt idx="941">
                  <c:v>10.557</c:v>
                </c:pt>
                <c:pt idx="942">
                  <c:v>10.523</c:v>
                </c:pt>
                <c:pt idx="943">
                  <c:v>10.526</c:v>
                </c:pt>
                <c:pt idx="944">
                  <c:v>10.485</c:v>
                </c:pt>
                <c:pt idx="945">
                  <c:v>10.411</c:v>
                </c:pt>
                <c:pt idx="946">
                  <c:v>10.392</c:v>
                </c:pt>
                <c:pt idx="947">
                  <c:v>10.328</c:v>
                </c:pt>
                <c:pt idx="948">
                  <c:v>10.27</c:v>
                </c:pt>
                <c:pt idx="949">
                  <c:v>10.247</c:v>
                </c:pt>
                <c:pt idx="950">
                  <c:v>10.202</c:v>
                </c:pt>
                <c:pt idx="951">
                  <c:v>10.164</c:v>
                </c:pt>
                <c:pt idx="952">
                  <c:v>10.129</c:v>
                </c:pt>
                <c:pt idx="953">
                  <c:v>10.092</c:v>
                </c:pt>
                <c:pt idx="954">
                  <c:v>10.006</c:v>
                </c:pt>
                <c:pt idx="955">
                  <c:v>9.935</c:v>
                </c:pt>
                <c:pt idx="956">
                  <c:v>9.903</c:v>
                </c:pt>
                <c:pt idx="957">
                  <c:v>9.849</c:v>
                </c:pt>
                <c:pt idx="958">
                  <c:v>9.824</c:v>
                </c:pt>
                <c:pt idx="959">
                  <c:v>9.798</c:v>
                </c:pt>
                <c:pt idx="960">
                  <c:v>9.748</c:v>
                </c:pt>
                <c:pt idx="961">
                  <c:v>9.685</c:v>
                </c:pt>
                <c:pt idx="962">
                  <c:v>9.656</c:v>
                </c:pt>
                <c:pt idx="963">
                  <c:v>9.581</c:v>
                </c:pt>
                <c:pt idx="964">
                  <c:v>9.517</c:v>
                </c:pt>
                <c:pt idx="965">
                  <c:v>9.453</c:v>
                </c:pt>
                <c:pt idx="966">
                  <c:v>9.417</c:v>
                </c:pt>
                <c:pt idx="967">
                  <c:v>9.376</c:v>
                </c:pt>
                <c:pt idx="968">
                  <c:v>9.346</c:v>
                </c:pt>
                <c:pt idx="969">
                  <c:v>9.331</c:v>
                </c:pt>
                <c:pt idx="970">
                  <c:v>9.312</c:v>
                </c:pt>
                <c:pt idx="971">
                  <c:v>9.27</c:v>
                </c:pt>
                <c:pt idx="972">
                  <c:v>9.235</c:v>
                </c:pt>
                <c:pt idx="973">
                  <c:v>9.173</c:v>
                </c:pt>
                <c:pt idx="974">
                  <c:v>9.096</c:v>
                </c:pt>
                <c:pt idx="975">
                  <c:v>9.033</c:v>
                </c:pt>
                <c:pt idx="976">
                  <c:v>8.987</c:v>
                </c:pt>
                <c:pt idx="977">
                  <c:v>8.937</c:v>
                </c:pt>
                <c:pt idx="978">
                  <c:v>8.899</c:v>
                </c:pt>
                <c:pt idx="979">
                  <c:v>8.869</c:v>
                </c:pt>
                <c:pt idx="980">
                  <c:v>8.839</c:v>
                </c:pt>
                <c:pt idx="981">
                  <c:v>8.807</c:v>
                </c:pt>
                <c:pt idx="982">
                  <c:v>8.763</c:v>
                </c:pt>
                <c:pt idx="983">
                  <c:v>8.721</c:v>
                </c:pt>
                <c:pt idx="984">
                  <c:v>8.659</c:v>
                </c:pt>
                <c:pt idx="985">
                  <c:v>8.612</c:v>
                </c:pt>
                <c:pt idx="986">
                  <c:v>8.558</c:v>
                </c:pt>
                <c:pt idx="987">
                  <c:v>8.507</c:v>
                </c:pt>
                <c:pt idx="988">
                  <c:v>8.485</c:v>
                </c:pt>
                <c:pt idx="989">
                  <c:v>8.431</c:v>
                </c:pt>
                <c:pt idx="990">
                  <c:v>8.344</c:v>
                </c:pt>
                <c:pt idx="991">
                  <c:v>8.3</c:v>
                </c:pt>
                <c:pt idx="992">
                  <c:v>8.242</c:v>
                </c:pt>
                <c:pt idx="993">
                  <c:v>8.161</c:v>
                </c:pt>
                <c:pt idx="994">
                  <c:v>8.138</c:v>
                </c:pt>
                <c:pt idx="995">
                  <c:v>8.105</c:v>
                </c:pt>
                <c:pt idx="996">
                  <c:v>8.064</c:v>
                </c:pt>
                <c:pt idx="997">
                  <c:v>8.038</c:v>
                </c:pt>
                <c:pt idx="998">
                  <c:v>8.008</c:v>
                </c:pt>
                <c:pt idx="999">
                  <c:v>8.016</c:v>
                </c:pt>
                <c:pt idx="1000">
                  <c:v>7.973</c:v>
                </c:pt>
                <c:pt idx="1001">
                  <c:v>7.935</c:v>
                </c:pt>
                <c:pt idx="1002">
                  <c:v>7.886</c:v>
                </c:pt>
                <c:pt idx="1003">
                  <c:v>7.807</c:v>
                </c:pt>
                <c:pt idx="1004">
                  <c:v>7.782</c:v>
                </c:pt>
                <c:pt idx="1005">
                  <c:v>7.724</c:v>
                </c:pt>
                <c:pt idx="1006">
                  <c:v>7.691</c:v>
                </c:pt>
                <c:pt idx="1007">
                  <c:v>7.679</c:v>
                </c:pt>
                <c:pt idx="1008">
                  <c:v>7.644</c:v>
                </c:pt>
                <c:pt idx="1009">
                  <c:v>7.615</c:v>
                </c:pt>
                <c:pt idx="1010">
                  <c:v>7.579</c:v>
                </c:pt>
                <c:pt idx="1011">
                  <c:v>7.53</c:v>
                </c:pt>
                <c:pt idx="1012">
                  <c:v>7.474</c:v>
                </c:pt>
                <c:pt idx="1013">
                  <c:v>7.426</c:v>
                </c:pt>
                <c:pt idx="1014">
                  <c:v>7.384</c:v>
                </c:pt>
                <c:pt idx="1015">
                  <c:v>7.337</c:v>
                </c:pt>
                <c:pt idx="1016">
                  <c:v>7.313</c:v>
                </c:pt>
                <c:pt idx="1017">
                  <c:v>7.293</c:v>
                </c:pt>
                <c:pt idx="1018">
                  <c:v>7.272</c:v>
                </c:pt>
                <c:pt idx="1019">
                  <c:v>7.255</c:v>
                </c:pt>
                <c:pt idx="1020">
                  <c:v>7.223</c:v>
                </c:pt>
                <c:pt idx="1021">
                  <c:v>7.19</c:v>
                </c:pt>
                <c:pt idx="1022">
                  <c:v>7.178</c:v>
                </c:pt>
                <c:pt idx="1023">
                  <c:v>7.147</c:v>
                </c:pt>
                <c:pt idx="1024">
                  <c:v>7.128</c:v>
                </c:pt>
                <c:pt idx="1025">
                  <c:v>7.133</c:v>
                </c:pt>
                <c:pt idx="1026">
                  <c:v>7.088</c:v>
                </c:pt>
                <c:pt idx="1027">
                  <c:v>7.075</c:v>
                </c:pt>
                <c:pt idx="1028">
                  <c:v>7.059</c:v>
                </c:pt>
                <c:pt idx="1029">
                  <c:v>7.015</c:v>
                </c:pt>
                <c:pt idx="1030">
                  <c:v>6.976</c:v>
                </c:pt>
                <c:pt idx="1031">
                  <c:v>6.957</c:v>
                </c:pt>
                <c:pt idx="1032">
                  <c:v>6.933</c:v>
                </c:pt>
                <c:pt idx="1033">
                  <c:v>6.898</c:v>
                </c:pt>
                <c:pt idx="1034">
                  <c:v>6.871</c:v>
                </c:pt>
                <c:pt idx="1035">
                  <c:v>6.832</c:v>
                </c:pt>
                <c:pt idx="1036">
                  <c:v>6.823</c:v>
                </c:pt>
                <c:pt idx="1037">
                  <c:v>6.816</c:v>
                </c:pt>
                <c:pt idx="1038">
                  <c:v>6.815</c:v>
                </c:pt>
                <c:pt idx="1039">
                  <c:v>6.807</c:v>
                </c:pt>
                <c:pt idx="1040">
                  <c:v>6.763</c:v>
                </c:pt>
                <c:pt idx="1041">
                  <c:v>6.727</c:v>
                </c:pt>
                <c:pt idx="1042">
                  <c:v>6.721</c:v>
                </c:pt>
                <c:pt idx="1043">
                  <c:v>6.718</c:v>
                </c:pt>
                <c:pt idx="1044">
                  <c:v>6.728</c:v>
                </c:pt>
                <c:pt idx="1045">
                  <c:v>6.756</c:v>
                </c:pt>
                <c:pt idx="1046">
                  <c:v>6.737</c:v>
                </c:pt>
                <c:pt idx="1047">
                  <c:v>6.724</c:v>
                </c:pt>
                <c:pt idx="1048">
                  <c:v>6.7</c:v>
                </c:pt>
                <c:pt idx="1049">
                  <c:v>6.642</c:v>
                </c:pt>
                <c:pt idx="1050">
                  <c:v>6.596</c:v>
                </c:pt>
                <c:pt idx="1051">
                  <c:v>6.539</c:v>
                </c:pt>
                <c:pt idx="1052">
                  <c:v>6.485</c:v>
                </c:pt>
                <c:pt idx="1053">
                  <c:v>6.454</c:v>
                </c:pt>
                <c:pt idx="1054">
                  <c:v>6.452</c:v>
                </c:pt>
                <c:pt idx="1055">
                  <c:v>6.442</c:v>
                </c:pt>
                <c:pt idx="1056">
                  <c:v>6.421</c:v>
                </c:pt>
                <c:pt idx="1057">
                  <c:v>6.42</c:v>
                </c:pt>
                <c:pt idx="1058">
                  <c:v>6.409</c:v>
                </c:pt>
                <c:pt idx="1059">
                  <c:v>6.385</c:v>
                </c:pt>
                <c:pt idx="1060">
                  <c:v>6.38</c:v>
                </c:pt>
                <c:pt idx="1061">
                  <c:v>6.359</c:v>
                </c:pt>
                <c:pt idx="1062">
                  <c:v>6.325</c:v>
                </c:pt>
                <c:pt idx="1063">
                  <c:v>6.317</c:v>
                </c:pt>
                <c:pt idx="1064">
                  <c:v>6.271</c:v>
                </c:pt>
                <c:pt idx="1065">
                  <c:v>6.252</c:v>
                </c:pt>
                <c:pt idx="1066">
                  <c:v>6.221</c:v>
                </c:pt>
                <c:pt idx="1067">
                  <c:v>6.187</c:v>
                </c:pt>
                <c:pt idx="1068">
                  <c:v>6.178</c:v>
                </c:pt>
                <c:pt idx="1069">
                  <c:v>6.156</c:v>
                </c:pt>
                <c:pt idx="1070">
                  <c:v>6.136</c:v>
                </c:pt>
                <c:pt idx="1071">
                  <c:v>6.129</c:v>
                </c:pt>
                <c:pt idx="1072">
                  <c:v>6.102</c:v>
                </c:pt>
                <c:pt idx="1073">
                  <c:v>6.071</c:v>
                </c:pt>
                <c:pt idx="1074">
                  <c:v>6.068</c:v>
                </c:pt>
                <c:pt idx="1075">
                  <c:v>6.015</c:v>
                </c:pt>
                <c:pt idx="1076">
                  <c:v>5.973</c:v>
                </c:pt>
                <c:pt idx="1077">
                  <c:v>5.948</c:v>
                </c:pt>
                <c:pt idx="1078">
                  <c:v>5.877</c:v>
                </c:pt>
                <c:pt idx="1079">
                  <c:v>5.839</c:v>
                </c:pt>
                <c:pt idx="1080">
                  <c:v>5.793</c:v>
                </c:pt>
                <c:pt idx="1081">
                  <c:v>5.741</c:v>
                </c:pt>
                <c:pt idx="1082">
                  <c:v>5.726</c:v>
                </c:pt>
                <c:pt idx="1083">
                  <c:v>5.7</c:v>
                </c:pt>
                <c:pt idx="1084">
                  <c:v>5.736</c:v>
                </c:pt>
                <c:pt idx="1085">
                  <c:v>5.744</c:v>
                </c:pt>
                <c:pt idx="1086">
                  <c:v>5.744</c:v>
                </c:pt>
                <c:pt idx="1087">
                  <c:v>5.712</c:v>
                </c:pt>
                <c:pt idx="1088">
                  <c:v>5.688</c:v>
                </c:pt>
                <c:pt idx="1089">
                  <c:v>5.706</c:v>
                </c:pt>
                <c:pt idx="1090">
                  <c:v>5.668</c:v>
                </c:pt>
                <c:pt idx="1091">
                  <c:v>5.694</c:v>
                </c:pt>
                <c:pt idx="1092">
                  <c:v>5.7</c:v>
                </c:pt>
                <c:pt idx="1093">
                  <c:v>5.666</c:v>
                </c:pt>
                <c:pt idx="1094">
                  <c:v>5.637</c:v>
                </c:pt>
                <c:pt idx="1095">
                  <c:v>5.615</c:v>
                </c:pt>
                <c:pt idx="1096">
                  <c:v>5.587</c:v>
                </c:pt>
                <c:pt idx="1097">
                  <c:v>5.554</c:v>
                </c:pt>
                <c:pt idx="1098">
                  <c:v>5.524</c:v>
                </c:pt>
                <c:pt idx="1099">
                  <c:v>5.507</c:v>
                </c:pt>
                <c:pt idx="1100">
                  <c:v>5.468</c:v>
                </c:pt>
                <c:pt idx="1101">
                  <c:v>5.421</c:v>
                </c:pt>
                <c:pt idx="1102">
                  <c:v>5.399</c:v>
                </c:pt>
                <c:pt idx="1103">
                  <c:v>5.375</c:v>
                </c:pt>
                <c:pt idx="1104">
                  <c:v>5.347</c:v>
                </c:pt>
                <c:pt idx="1105">
                  <c:v>5.364</c:v>
                </c:pt>
                <c:pt idx="1106">
                  <c:v>5.346</c:v>
                </c:pt>
                <c:pt idx="1107">
                  <c:v>5.323</c:v>
                </c:pt>
                <c:pt idx="1108">
                  <c:v>5.309</c:v>
                </c:pt>
                <c:pt idx="1109">
                  <c:v>5.278</c:v>
                </c:pt>
                <c:pt idx="1110">
                  <c:v>5.241</c:v>
                </c:pt>
                <c:pt idx="1111">
                  <c:v>5.216</c:v>
                </c:pt>
                <c:pt idx="1112">
                  <c:v>5.182</c:v>
                </c:pt>
                <c:pt idx="1113">
                  <c:v>5.159</c:v>
                </c:pt>
                <c:pt idx="1114">
                  <c:v>5.142</c:v>
                </c:pt>
                <c:pt idx="1115">
                  <c:v>5.122</c:v>
                </c:pt>
                <c:pt idx="1116">
                  <c:v>5.078</c:v>
                </c:pt>
                <c:pt idx="1117">
                  <c:v>5.068</c:v>
                </c:pt>
                <c:pt idx="1118">
                  <c:v>5.029</c:v>
                </c:pt>
                <c:pt idx="1119">
                  <c:v>5.001</c:v>
                </c:pt>
                <c:pt idx="1120">
                  <c:v>5.039</c:v>
                </c:pt>
                <c:pt idx="1121">
                  <c:v>5.013</c:v>
                </c:pt>
                <c:pt idx="1122">
                  <c:v>5.013</c:v>
                </c:pt>
                <c:pt idx="1123">
                  <c:v>5.054</c:v>
                </c:pt>
                <c:pt idx="1124">
                  <c:v>5.064</c:v>
                </c:pt>
                <c:pt idx="1125">
                  <c:v>5.071</c:v>
                </c:pt>
                <c:pt idx="1126">
                  <c:v>5.085</c:v>
                </c:pt>
                <c:pt idx="1127">
                  <c:v>5.025</c:v>
                </c:pt>
                <c:pt idx="1128">
                  <c:v>4.982</c:v>
                </c:pt>
                <c:pt idx="1129">
                  <c:v>4.934</c:v>
                </c:pt>
                <c:pt idx="1130">
                  <c:v>4.936</c:v>
                </c:pt>
                <c:pt idx="1131">
                  <c:v>4.917</c:v>
                </c:pt>
                <c:pt idx="1132">
                  <c:v>4.932</c:v>
                </c:pt>
                <c:pt idx="1133">
                  <c:v>4.918</c:v>
                </c:pt>
                <c:pt idx="1134">
                  <c:v>4.909</c:v>
                </c:pt>
                <c:pt idx="1135">
                  <c:v>4.899</c:v>
                </c:pt>
                <c:pt idx="1136">
                  <c:v>4.865</c:v>
                </c:pt>
                <c:pt idx="1137">
                  <c:v>4.833</c:v>
                </c:pt>
                <c:pt idx="1138">
                  <c:v>4.793</c:v>
                </c:pt>
                <c:pt idx="1139">
                  <c:v>4.758</c:v>
                </c:pt>
                <c:pt idx="1140">
                  <c:v>4.751</c:v>
                </c:pt>
                <c:pt idx="1141">
                  <c:v>4.746</c:v>
                </c:pt>
                <c:pt idx="1142">
                  <c:v>4.76</c:v>
                </c:pt>
                <c:pt idx="1143">
                  <c:v>4.761</c:v>
                </c:pt>
                <c:pt idx="1144">
                  <c:v>4.768</c:v>
                </c:pt>
                <c:pt idx="1145">
                  <c:v>4.763</c:v>
                </c:pt>
                <c:pt idx="1146">
                  <c:v>4.744</c:v>
                </c:pt>
                <c:pt idx="1147">
                  <c:v>4.75</c:v>
                </c:pt>
                <c:pt idx="1148">
                  <c:v>4.726</c:v>
                </c:pt>
                <c:pt idx="1149">
                  <c:v>4.708</c:v>
                </c:pt>
                <c:pt idx="1150">
                  <c:v>4.705</c:v>
                </c:pt>
                <c:pt idx="1151">
                  <c:v>4.673</c:v>
                </c:pt>
                <c:pt idx="1152">
                  <c:v>4.647</c:v>
                </c:pt>
                <c:pt idx="1153">
                  <c:v>4.629</c:v>
                </c:pt>
                <c:pt idx="1154">
                  <c:v>4.592</c:v>
                </c:pt>
                <c:pt idx="1155">
                  <c:v>4.564</c:v>
                </c:pt>
                <c:pt idx="1156">
                  <c:v>4.575</c:v>
                </c:pt>
                <c:pt idx="1157">
                  <c:v>4.559</c:v>
                </c:pt>
                <c:pt idx="1158">
                  <c:v>4.561</c:v>
                </c:pt>
                <c:pt idx="1159">
                  <c:v>4.579</c:v>
                </c:pt>
                <c:pt idx="1160">
                  <c:v>4.548</c:v>
                </c:pt>
                <c:pt idx="1161">
                  <c:v>4.521</c:v>
                </c:pt>
                <c:pt idx="1162">
                  <c:v>4.501</c:v>
                </c:pt>
                <c:pt idx="1163">
                  <c:v>4.47</c:v>
                </c:pt>
                <c:pt idx="1164">
                  <c:v>4.458</c:v>
                </c:pt>
                <c:pt idx="1165">
                  <c:v>4.47</c:v>
                </c:pt>
                <c:pt idx="1166">
                  <c:v>4.469</c:v>
                </c:pt>
                <c:pt idx="1167">
                  <c:v>4.466</c:v>
                </c:pt>
                <c:pt idx="1168">
                  <c:v>4.443</c:v>
                </c:pt>
                <c:pt idx="1169">
                  <c:v>4.478</c:v>
                </c:pt>
                <c:pt idx="1170">
                  <c:v>4.474</c:v>
                </c:pt>
                <c:pt idx="1171">
                  <c:v>4.486</c:v>
                </c:pt>
                <c:pt idx="1172">
                  <c:v>4.523</c:v>
                </c:pt>
                <c:pt idx="1173">
                  <c:v>4.498</c:v>
                </c:pt>
                <c:pt idx="1174">
                  <c:v>4.5</c:v>
                </c:pt>
                <c:pt idx="1175">
                  <c:v>4.476</c:v>
                </c:pt>
                <c:pt idx="1176">
                  <c:v>4.442</c:v>
                </c:pt>
                <c:pt idx="1177">
                  <c:v>4.436</c:v>
                </c:pt>
                <c:pt idx="1178">
                  <c:v>4.387</c:v>
                </c:pt>
                <c:pt idx="1179">
                  <c:v>4.366</c:v>
                </c:pt>
                <c:pt idx="1180">
                  <c:v>4.396</c:v>
                </c:pt>
                <c:pt idx="1181">
                  <c:v>4.345</c:v>
                </c:pt>
                <c:pt idx="1182">
                  <c:v>4.338</c:v>
                </c:pt>
                <c:pt idx="1183">
                  <c:v>4.315</c:v>
                </c:pt>
                <c:pt idx="1184">
                  <c:v>4.274</c:v>
                </c:pt>
                <c:pt idx="1185">
                  <c:v>4.252</c:v>
                </c:pt>
                <c:pt idx="1186">
                  <c:v>4.226</c:v>
                </c:pt>
                <c:pt idx="1187">
                  <c:v>4.218</c:v>
                </c:pt>
                <c:pt idx="1188">
                  <c:v>4.214</c:v>
                </c:pt>
                <c:pt idx="1189">
                  <c:v>4.195</c:v>
                </c:pt>
                <c:pt idx="1190">
                  <c:v>4.203</c:v>
                </c:pt>
                <c:pt idx="1191">
                  <c:v>4.205</c:v>
                </c:pt>
                <c:pt idx="1192">
                  <c:v>4.178</c:v>
                </c:pt>
                <c:pt idx="1193">
                  <c:v>4.15</c:v>
                </c:pt>
                <c:pt idx="1194">
                  <c:v>4.141</c:v>
                </c:pt>
                <c:pt idx="1195">
                  <c:v>4.114</c:v>
                </c:pt>
                <c:pt idx="1196">
                  <c:v>4.115</c:v>
                </c:pt>
                <c:pt idx="1197">
                  <c:v>4.114</c:v>
                </c:pt>
                <c:pt idx="1198">
                  <c:v>4.084</c:v>
                </c:pt>
                <c:pt idx="1199">
                  <c:v>4.062</c:v>
                </c:pt>
                <c:pt idx="1200">
                  <c:v>4.049</c:v>
                </c:pt>
                <c:pt idx="1201">
                  <c:v>4.015</c:v>
                </c:pt>
                <c:pt idx="1202">
                  <c:v>4.012</c:v>
                </c:pt>
                <c:pt idx="1203">
                  <c:v>3.996</c:v>
                </c:pt>
                <c:pt idx="1204">
                  <c:v>3.977</c:v>
                </c:pt>
                <c:pt idx="1205">
                  <c:v>3.995</c:v>
                </c:pt>
                <c:pt idx="1206">
                  <c:v>4.013</c:v>
                </c:pt>
                <c:pt idx="1207">
                  <c:v>4.048</c:v>
                </c:pt>
                <c:pt idx="1208">
                  <c:v>4.061</c:v>
                </c:pt>
                <c:pt idx="1209">
                  <c:v>4.061</c:v>
                </c:pt>
                <c:pt idx="1210">
                  <c:v>4.045</c:v>
                </c:pt>
                <c:pt idx="1211">
                  <c:v>4.013</c:v>
                </c:pt>
                <c:pt idx="1212">
                  <c:v>3.99</c:v>
                </c:pt>
                <c:pt idx="1213">
                  <c:v>3.99</c:v>
                </c:pt>
                <c:pt idx="1214">
                  <c:v>3.953</c:v>
                </c:pt>
                <c:pt idx="1215">
                  <c:v>3.919</c:v>
                </c:pt>
                <c:pt idx="1216">
                  <c:v>3.884</c:v>
                </c:pt>
                <c:pt idx="1217">
                  <c:v>3.827</c:v>
                </c:pt>
                <c:pt idx="1218">
                  <c:v>3.823</c:v>
                </c:pt>
                <c:pt idx="1219">
                  <c:v>3.828</c:v>
                </c:pt>
                <c:pt idx="1220">
                  <c:v>3.823</c:v>
                </c:pt>
                <c:pt idx="1221">
                  <c:v>3.817</c:v>
                </c:pt>
                <c:pt idx="1222">
                  <c:v>3.773</c:v>
                </c:pt>
                <c:pt idx="1223">
                  <c:v>3.775</c:v>
                </c:pt>
                <c:pt idx="1224">
                  <c:v>3.783</c:v>
                </c:pt>
                <c:pt idx="1225">
                  <c:v>3.779</c:v>
                </c:pt>
                <c:pt idx="1226">
                  <c:v>3.797</c:v>
                </c:pt>
                <c:pt idx="1227">
                  <c:v>3.772</c:v>
                </c:pt>
                <c:pt idx="1228">
                  <c:v>3.761</c:v>
                </c:pt>
                <c:pt idx="1229">
                  <c:v>3.771</c:v>
                </c:pt>
                <c:pt idx="1230">
                  <c:v>3.782</c:v>
                </c:pt>
                <c:pt idx="1231">
                  <c:v>3.802</c:v>
                </c:pt>
                <c:pt idx="1232">
                  <c:v>3.808</c:v>
                </c:pt>
                <c:pt idx="1233">
                  <c:v>3.8</c:v>
                </c:pt>
                <c:pt idx="1234">
                  <c:v>3.792</c:v>
                </c:pt>
                <c:pt idx="1235">
                  <c:v>3.796</c:v>
                </c:pt>
                <c:pt idx="1236">
                  <c:v>3.793</c:v>
                </c:pt>
                <c:pt idx="1237">
                  <c:v>3.766</c:v>
                </c:pt>
                <c:pt idx="1238">
                  <c:v>3.773</c:v>
                </c:pt>
                <c:pt idx="1239">
                  <c:v>3.746</c:v>
                </c:pt>
                <c:pt idx="1240">
                  <c:v>3.741</c:v>
                </c:pt>
                <c:pt idx="1241">
                  <c:v>3.741</c:v>
                </c:pt>
                <c:pt idx="1242">
                  <c:v>3.729</c:v>
                </c:pt>
                <c:pt idx="1243">
                  <c:v>3.743</c:v>
                </c:pt>
                <c:pt idx="1244">
                  <c:v>3.71</c:v>
                </c:pt>
                <c:pt idx="1245">
                  <c:v>3.698</c:v>
                </c:pt>
                <c:pt idx="1246">
                  <c:v>3.675</c:v>
                </c:pt>
                <c:pt idx="1247">
                  <c:v>3.652</c:v>
                </c:pt>
                <c:pt idx="1248">
                  <c:v>3.643</c:v>
                </c:pt>
                <c:pt idx="1249">
                  <c:v>3.655</c:v>
                </c:pt>
                <c:pt idx="1250">
                  <c:v>3.659</c:v>
                </c:pt>
                <c:pt idx="1251">
                  <c:v>3.656</c:v>
                </c:pt>
                <c:pt idx="1252">
                  <c:v>3.64</c:v>
                </c:pt>
                <c:pt idx="1253">
                  <c:v>3.613</c:v>
                </c:pt>
                <c:pt idx="1254">
                  <c:v>3.623</c:v>
                </c:pt>
                <c:pt idx="1255">
                  <c:v>3.605</c:v>
                </c:pt>
                <c:pt idx="1256">
                  <c:v>3.601</c:v>
                </c:pt>
                <c:pt idx="1257">
                  <c:v>3.597</c:v>
                </c:pt>
                <c:pt idx="1258">
                  <c:v>3.584</c:v>
                </c:pt>
                <c:pt idx="1259">
                  <c:v>3.583</c:v>
                </c:pt>
                <c:pt idx="1260">
                  <c:v>3.609</c:v>
                </c:pt>
                <c:pt idx="1261">
                  <c:v>3.619</c:v>
                </c:pt>
                <c:pt idx="1262">
                  <c:v>3.635</c:v>
                </c:pt>
                <c:pt idx="1263">
                  <c:v>3.622</c:v>
                </c:pt>
                <c:pt idx="1264">
                  <c:v>3.587</c:v>
                </c:pt>
                <c:pt idx="1265">
                  <c:v>3.56</c:v>
                </c:pt>
                <c:pt idx="1266">
                  <c:v>3.538</c:v>
                </c:pt>
                <c:pt idx="1267">
                  <c:v>3.556</c:v>
                </c:pt>
                <c:pt idx="1268">
                  <c:v>3.563</c:v>
                </c:pt>
                <c:pt idx="1269">
                  <c:v>3.578</c:v>
                </c:pt>
                <c:pt idx="1270">
                  <c:v>3.555</c:v>
                </c:pt>
                <c:pt idx="1271">
                  <c:v>3.496</c:v>
                </c:pt>
                <c:pt idx="1272">
                  <c:v>3.46</c:v>
                </c:pt>
                <c:pt idx="1273">
                  <c:v>3.429</c:v>
                </c:pt>
                <c:pt idx="1274">
                  <c:v>3.414</c:v>
                </c:pt>
                <c:pt idx="1275">
                  <c:v>3.43</c:v>
                </c:pt>
                <c:pt idx="1276">
                  <c:v>3.423</c:v>
                </c:pt>
                <c:pt idx="1277">
                  <c:v>3.397</c:v>
                </c:pt>
                <c:pt idx="1278">
                  <c:v>3.358</c:v>
                </c:pt>
                <c:pt idx="1279">
                  <c:v>3.349</c:v>
                </c:pt>
                <c:pt idx="1280">
                  <c:v>3.294</c:v>
                </c:pt>
                <c:pt idx="1281">
                  <c:v>3.279</c:v>
                </c:pt>
                <c:pt idx="1282">
                  <c:v>3.289</c:v>
                </c:pt>
                <c:pt idx="1283">
                  <c:v>3.261</c:v>
                </c:pt>
                <c:pt idx="1284">
                  <c:v>3.243</c:v>
                </c:pt>
                <c:pt idx="1285">
                  <c:v>3.249</c:v>
                </c:pt>
                <c:pt idx="1286">
                  <c:v>3.256</c:v>
                </c:pt>
                <c:pt idx="1287">
                  <c:v>3.287</c:v>
                </c:pt>
                <c:pt idx="1288">
                  <c:v>3.317</c:v>
                </c:pt>
                <c:pt idx="1289">
                  <c:v>3.335</c:v>
                </c:pt>
                <c:pt idx="1290">
                  <c:v>3.34</c:v>
                </c:pt>
                <c:pt idx="1291">
                  <c:v>3.339</c:v>
                </c:pt>
                <c:pt idx="1292">
                  <c:v>3.323</c:v>
                </c:pt>
                <c:pt idx="1293">
                  <c:v>3.316</c:v>
                </c:pt>
                <c:pt idx="1294">
                  <c:v>3.298</c:v>
                </c:pt>
                <c:pt idx="1295">
                  <c:v>3.314</c:v>
                </c:pt>
                <c:pt idx="1296">
                  <c:v>3.308</c:v>
                </c:pt>
                <c:pt idx="1297">
                  <c:v>3.298</c:v>
                </c:pt>
                <c:pt idx="1298">
                  <c:v>3.297</c:v>
                </c:pt>
                <c:pt idx="1299">
                  <c:v>3.276</c:v>
                </c:pt>
                <c:pt idx="1300">
                  <c:v>3.271</c:v>
                </c:pt>
                <c:pt idx="1301">
                  <c:v>3.305</c:v>
                </c:pt>
                <c:pt idx="1302">
                  <c:v>3.296</c:v>
                </c:pt>
                <c:pt idx="1303">
                  <c:v>3.289</c:v>
                </c:pt>
                <c:pt idx="1304">
                  <c:v>3.284</c:v>
                </c:pt>
                <c:pt idx="1305">
                  <c:v>3.262</c:v>
                </c:pt>
                <c:pt idx="1306">
                  <c:v>3.249</c:v>
                </c:pt>
                <c:pt idx="1307">
                  <c:v>3.262</c:v>
                </c:pt>
                <c:pt idx="1308">
                  <c:v>3.281</c:v>
                </c:pt>
                <c:pt idx="1309">
                  <c:v>3.248</c:v>
                </c:pt>
                <c:pt idx="1310">
                  <c:v>3.235</c:v>
                </c:pt>
                <c:pt idx="1311">
                  <c:v>3.229</c:v>
                </c:pt>
                <c:pt idx="1312">
                  <c:v>3.194</c:v>
                </c:pt>
                <c:pt idx="1313">
                  <c:v>3.215</c:v>
                </c:pt>
                <c:pt idx="1314">
                  <c:v>3.239</c:v>
                </c:pt>
                <c:pt idx="1315">
                  <c:v>3.254</c:v>
                </c:pt>
                <c:pt idx="1316">
                  <c:v>3.242</c:v>
                </c:pt>
                <c:pt idx="1317">
                  <c:v>3.232</c:v>
                </c:pt>
                <c:pt idx="1318">
                  <c:v>3.239</c:v>
                </c:pt>
                <c:pt idx="1319">
                  <c:v>3.244</c:v>
                </c:pt>
                <c:pt idx="1320">
                  <c:v>3.279</c:v>
                </c:pt>
                <c:pt idx="1321">
                  <c:v>3.301</c:v>
                </c:pt>
                <c:pt idx="1322">
                  <c:v>3.304</c:v>
                </c:pt>
                <c:pt idx="1323">
                  <c:v>3.322</c:v>
                </c:pt>
                <c:pt idx="1324">
                  <c:v>3.314</c:v>
                </c:pt>
                <c:pt idx="1325">
                  <c:v>3.315</c:v>
                </c:pt>
                <c:pt idx="1326">
                  <c:v>3.338</c:v>
                </c:pt>
                <c:pt idx="1327">
                  <c:v>3.314</c:v>
                </c:pt>
                <c:pt idx="1328">
                  <c:v>3.266</c:v>
                </c:pt>
                <c:pt idx="1329">
                  <c:v>3.198</c:v>
                </c:pt>
                <c:pt idx="1330">
                  <c:v>3.233</c:v>
                </c:pt>
                <c:pt idx="1331">
                  <c:v>3.232</c:v>
                </c:pt>
                <c:pt idx="1332">
                  <c:v>3.277</c:v>
                </c:pt>
                <c:pt idx="1333">
                  <c:v>3.284</c:v>
                </c:pt>
                <c:pt idx="1334">
                  <c:v>3.295</c:v>
                </c:pt>
                <c:pt idx="1335">
                  <c:v>3.287</c:v>
                </c:pt>
                <c:pt idx="1336">
                  <c:v>3.278</c:v>
                </c:pt>
                <c:pt idx="1337">
                  <c:v>3.3</c:v>
                </c:pt>
                <c:pt idx="1338">
                  <c:v>3.295</c:v>
                </c:pt>
                <c:pt idx="1339">
                  <c:v>3.286</c:v>
                </c:pt>
                <c:pt idx="1340">
                  <c:v>3.293</c:v>
                </c:pt>
                <c:pt idx="1341">
                  <c:v>3.27</c:v>
                </c:pt>
                <c:pt idx="1342">
                  <c:v>3.255</c:v>
                </c:pt>
                <c:pt idx="1343">
                  <c:v>3.275</c:v>
                </c:pt>
                <c:pt idx="1344">
                  <c:v>3.257</c:v>
                </c:pt>
                <c:pt idx="1345">
                  <c:v>3.233</c:v>
                </c:pt>
                <c:pt idx="1346">
                  <c:v>3.232</c:v>
                </c:pt>
                <c:pt idx="1347">
                  <c:v>3.208</c:v>
                </c:pt>
                <c:pt idx="1348">
                  <c:v>3.157</c:v>
                </c:pt>
                <c:pt idx="1349">
                  <c:v>3.145</c:v>
                </c:pt>
                <c:pt idx="1350">
                  <c:v>3.115</c:v>
                </c:pt>
                <c:pt idx="1351">
                  <c:v>3.093</c:v>
                </c:pt>
                <c:pt idx="1352">
                  <c:v>3.104</c:v>
                </c:pt>
                <c:pt idx="1353">
                  <c:v>3.118</c:v>
                </c:pt>
                <c:pt idx="1354">
                  <c:v>3.113</c:v>
                </c:pt>
                <c:pt idx="1355">
                  <c:v>3.114</c:v>
                </c:pt>
                <c:pt idx="1356">
                  <c:v>3.112</c:v>
                </c:pt>
                <c:pt idx="1357">
                  <c:v>3.091</c:v>
                </c:pt>
                <c:pt idx="1358">
                  <c:v>3.086</c:v>
                </c:pt>
                <c:pt idx="1359">
                  <c:v>3.092</c:v>
                </c:pt>
                <c:pt idx="1360">
                  <c:v>3.109</c:v>
                </c:pt>
                <c:pt idx="1361">
                  <c:v>3.093</c:v>
                </c:pt>
                <c:pt idx="1362">
                  <c:v>3.073</c:v>
                </c:pt>
                <c:pt idx="1363">
                  <c:v>3.057</c:v>
                </c:pt>
                <c:pt idx="1364">
                  <c:v>3.025</c:v>
                </c:pt>
                <c:pt idx="1365">
                  <c:v>3.025</c:v>
                </c:pt>
                <c:pt idx="1366">
                  <c:v>3.029</c:v>
                </c:pt>
                <c:pt idx="1367">
                  <c:v>3.034</c:v>
                </c:pt>
                <c:pt idx="1368">
                  <c:v>3.04</c:v>
                </c:pt>
                <c:pt idx="1369">
                  <c:v>3.03</c:v>
                </c:pt>
                <c:pt idx="1370">
                  <c:v>3.056</c:v>
                </c:pt>
                <c:pt idx="1371">
                  <c:v>3.062</c:v>
                </c:pt>
                <c:pt idx="1372">
                  <c:v>3.072</c:v>
                </c:pt>
                <c:pt idx="1373">
                  <c:v>3.081</c:v>
                </c:pt>
                <c:pt idx="1374">
                  <c:v>3.048</c:v>
                </c:pt>
                <c:pt idx="1375">
                  <c:v>3.033</c:v>
                </c:pt>
                <c:pt idx="1376">
                  <c:v>3.004</c:v>
                </c:pt>
                <c:pt idx="1377">
                  <c:v>2.981</c:v>
                </c:pt>
                <c:pt idx="1378">
                  <c:v>3.014</c:v>
                </c:pt>
                <c:pt idx="1379">
                  <c:v>3.021</c:v>
                </c:pt>
                <c:pt idx="1380">
                  <c:v>3.027</c:v>
                </c:pt>
                <c:pt idx="1381">
                  <c:v>3.015</c:v>
                </c:pt>
                <c:pt idx="1382">
                  <c:v>2.996</c:v>
                </c:pt>
                <c:pt idx="1383">
                  <c:v>2.958</c:v>
                </c:pt>
                <c:pt idx="1384">
                  <c:v>2.94</c:v>
                </c:pt>
                <c:pt idx="1385">
                  <c:v>2.942</c:v>
                </c:pt>
                <c:pt idx="1386">
                  <c:v>2.914</c:v>
                </c:pt>
                <c:pt idx="1387">
                  <c:v>2.929</c:v>
                </c:pt>
                <c:pt idx="1388">
                  <c:v>2.927</c:v>
                </c:pt>
                <c:pt idx="1389">
                  <c:v>2.928</c:v>
                </c:pt>
                <c:pt idx="1390">
                  <c:v>2.934</c:v>
                </c:pt>
                <c:pt idx="1391">
                  <c:v>2.945</c:v>
                </c:pt>
                <c:pt idx="1392">
                  <c:v>2.974</c:v>
                </c:pt>
                <c:pt idx="1393">
                  <c:v>3.007</c:v>
                </c:pt>
                <c:pt idx="1394">
                  <c:v>3.036</c:v>
                </c:pt>
                <c:pt idx="1395">
                  <c:v>3.027</c:v>
                </c:pt>
                <c:pt idx="1396">
                  <c:v>3.017</c:v>
                </c:pt>
                <c:pt idx="1397">
                  <c:v>3.01</c:v>
                </c:pt>
                <c:pt idx="1398">
                  <c:v>2.997</c:v>
                </c:pt>
                <c:pt idx="1399">
                  <c:v>2.994</c:v>
                </c:pt>
                <c:pt idx="1400">
                  <c:v>3.001</c:v>
                </c:pt>
                <c:pt idx="1401">
                  <c:v>2.958</c:v>
                </c:pt>
                <c:pt idx="1402">
                  <c:v>2.951</c:v>
                </c:pt>
                <c:pt idx="1403">
                  <c:v>2.955</c:v>
                </c:pt>
                <c:pt idx="1404">
                  <c:v>2.989</c:v>
                </c:pt>
                <c:pt idx="1405">
                  <c:v>3.019</c:v>
                </c:pt>
                <c:pt idx="1406">
                  <c:v>3.012</c:v>
                </c:pt>
                <c:pt idx="1407">
                  <c:v>3.026</c:v>
                </c:pt>
                <c:pt idx="1408">
                  <c:v>3.01</c:v>
                </c:pt>
                <c:pt idx="1409">
                  <c:v>2.982</c:v>
                </c:pt>
                <c:pt idx="1410">
                  <c:v>3.012</c:v>
                </c:pt>
                <c:pt idx="1411">
                  <c:v>3.004</c:v>
                </c:pt>
                <c:pt idx="1412">
                  <c:v>2.943</c:v>
                </c:pt>
                <c:pt idx="1413">
                  <c:v>2.952</c:v>
                </c:pt>
                <c:pt idx="1414">
                  <c:v>3.003</c:v>
                </c:pt>
                <c:pt idx="1415">
                  <c:v>3.059</c:v>
                </c:pt>
                <c:pt idx="1416">
                  <c:v>3.097</c:v>
                </c:pt>
                <c:pt idx="1417">
                  <c:v>3.137</c:v>
                </c:pt>
                <c:pt idx="1418">
                  <c:v>3.144</c:v>
                </c:pt>
                <c:pt idx="1419">
                  <c:v>3.116</c:v>
                </c:pt>
                <c:pt idx="1420">
                  <c:v>3.076</c:v>
                </c:pt>
                <c:pt idx="1421">
                  <c:v>3.055</c:v>
                </c:pt>
                <c:pt idx="1422">
                  <c:v>2.99</c:v>
                </c:pt>
                <c:pt idx="1423">
                  <c:v>2.948</c:v>
                </c:pt>
                <c:pt idx="1424">
                  <c:v>2.935</c:v>
                </c:pt>
                <c:pt idx="1425">
                  <c:v>2.924</c:v>
                </c:pt>
                <c:pt idx="1426">
                  <c:v>2.918</c:v>
                </c:pt>
                <c:pt idx="1427">
                  <c:v>2.929</c:v>
                </c:pt>
                <c:pt idx="1428">
                  <c:v>2.95</c:v>
                </c:pt>
                <c:pt idx="1429">
                  <c:v>2.958</c:v>
                </c:pt>
                <c:pt idx="1430">
                  <c:v>2.945</c:v>
                </c:pt>
                <c:pt idx="1431">
                  <c:v>2.966</c:v>
                </c:pt>
                <c:pt idx="1432">
                  <c:v>2.949</c:v>
                </c:pt>
                <c:pt idx="1433">
                  <c:v>2.943</c:v>
                </c:pt>
                <c:pt idx="1434">
                  <c:v>2.953</c:v>
                </c:pt>
                <c:pt idx="1435">
                  <c:v>2.957</c:v>
                </c:pt>
                <c:pt idx="1436">
                  <c:v>2.951</c:v>
                </c:pt>
                <c:pt idx="1437">
                  <c:v>2.911</c:v>
                </c:pt>
                <c:pt idx="1438">
                  <c:v>2.869</c:v>
                </c:pt>
                <c:pt idx="1439">
                  <c:v>2.834</c:v>
                </c:pt>
                <c:pt idx="1440">
                  <c:v>2.82</c:v>
                </c:pt>
                <c:pt idx="1441">
                  <c:v>2.841</c:v>
                </c:pt>
                <c:pt idx="1442">
                  <c:v>2.836</c:v>
                </c:pt>
                <c:pt idx="1443">
                  <c:v>2.852</c:v>
                </c:pt>
                <c:pt idx="1444">
                  <c:v>2.867</c:v>
                </c:pt>
                <c:pt idx="1445">
                  <c:v>2.844</c:v>
                </c:pt>
                <c:pt idx="1446">
                  <c:v>2.832</c:v>
                </c:pt>
                <c:pt idx="1447">
                  <c:v>2.826</c:v>
                </c:pt>
                <c:pt idx="1448">
                  <c:v>2.793</c:v>
                </c:pt>
                <c:pt idx="1449">
                  <c:v>2.76</c:v>
                </c:pt>
                <c:pt idx="1450">
                  <c:v>2.766</c:v>
                </c:pt>
                <c:pt idx="1451">
                  <c:v>2.742</c:v>
                </c:pt>
                <c:pt idx="1452">
                  <c:v>2.733</c:v>
                </c:pt>
                <c:pt idx="1453">
                  <c:v>2.764</c:v>
                </c:pt>
                <c:pt idx="1454">
                  <c:v>2.761</c:v>
                </c:pt>
                <c:pt idx="1455">
                  <c:v>2.762</c:v>
                </c:pt>
                <c:pt idx="1456">
                  <c:v>2.769</c:v>
                </c:pt>
                <c:pt idx="1457">
                  <c:v>2.727</c:v>
                </c:pt>
                <c:pt idx="1458">
                  <c:v>2.714</c:v>
                </c:pt>
                <c:pt idx="1459">
                  <c:v>2.712</c:v>
                </c:pt>
                <c:pt idx="1460">
                  <c:v>2.692</c:v>
                </c:pt>
                <c:pt idx="1461">
                  <c:v>2.69</c:v>
                </c:pt>
                <c:pt idx="1462">
                  <c:v>2.68</c:v>
                </c:pt>
                <c:pt idx="1463">
                  <c:v>2.67</c:v>
                </c:pt>
                <c:pt idx="1464">
                  <c:v>2.662</c:v>
                </c:pt>
                <c:pt idx="1465">
                  <c:v>2.664</c:v>
                </c:pt>
                <c:pt idx="1466">
                  <c:v>2.677</c:v>
                </c:pt>
                <c:pt idx="1467">
                  <c:v>2.69</c:v>
                </c:pt>
                <c:pt idx="1468">
                  <c:v>2.645</c:v>
                </c:pt>
                <c:pt idx="1469">
                  <c:v>2.658</c:v>
                </c:pt>
                <c:pt idx="1470">
                  <c:v>2.648</c:v>
                </c:pt>
                <c:pt idx="1471">
                  <c:v>2.659</c:v>
                </c:pt>
                <c:pt idx="1472">
                  <c:v>2.708</c:v>
                </c:pt>
                <c:pt idx="1473">
                  <c:v>2.704</c:v>
                </c:pt>
                <c:pt idx="1474">
                  <c:v>2.743</c:v>
                </c:pt>
                <c:pt idx="1475">
                  <c:v>2.747</c:v>
                </c:pt>
                <c:pt idx="1476">
                  <c:v>2.735</c:v>
                </c:pt>
                <c:pt idx="1477">
                  <c:v>2.718</c:v>
                </c:pt>
                <c:pt idx="1478">
                  <c:v>2.677</c:v>
                </c:pt>
                <c:pt idx="1479">
                  <c:v>2.633</c:v>
                </c:pt>
                <c:pt idx="1480">
                  <c:v>2.604</c:v>
                </c:pt>
                <c:pt idx="1481">
                  <c:v>2.567</c:v>
                </c:pt>
                <c:pt idx="1482">
                  <c:v>2.545</c:v>
                </c:pt>
                <c:pt idx="1483">
                  <c:v>2.532</c:v>
                </c:pt>
                <c:pt idx="1484">
                  <c:v>2.508</c:v>
                </c:pt>
                <c:pt idx="1485">
                  <c:v>2.505</c:v>
                </c:pt>
                <c:pt idx="1486">
                  <c:v>2.494</c:v>
                </c:pt>
                <c:pt idx="1487">
                  <c:v>2.497</c:v>
                </c:pt>
                <c:pt idx="1488">
                  <c:v>2.492</c:v>
                </c:pt>
                <c:pt idx="1489">
                  <c:v>2.52</c:v>
                </c:pt>
                <c:pt idx="1490">
                  <c:v>2.565</c:v>
                </c:pt>
                <c:pt idx="1491">
                  <c:v>2.581</c:v>
                </c:pt>
                <c:pt idx="1492">
                  <c:v>2.604</c:v>
                </c:pt>
                <c:pt idx="1493">
                  <c:v>2.615</c:v>
                </c:pt>
                <c:pt idx="1494">
                  <c:v>2.584</c:v>
                </c:pt>
                <c:pt idx="1495">
                  <c:v>2.58</c:v>
                </c:pt>
                <c:pt idx="1496">
                  <c:v>2.576</c:v>
                </c:pt>
                <c:pt idx="1497">
                  <c:v>2.553</c:v>
                </c:pt>
                <c:pt idx="1498">
                  <c:v>2.555</c:v>
                </c:pt>
                <c:pt idx="1499">
                  <c:v>2.568</c:v>
                </c:pt>
                <c:pt idx="1500">
                  <c:v>2.544</c:v>
                </c:pt>
                <c:pt idx="1501">
                  <c:v>2.544</c:v>
                </c:pt>
                <c:pt idx="1502">
                  <c:v>2.557</c:v>
                </c:pt>
                <c:pt idx="1503">
                  <c:v>2.539</c:v>
                </c:pt>
                <c:pt idx="1504">
                  <c:v>2.524</c:v>
                </c:pt>
                <c:pt idx="1505">
                  <c:v>2.511</c:v>
                </c:pt>
                <c:pt idx="1506">
                  <c:v>2.47</c:v>
                </c:pt>
                <c:pt idx="1507">
                  <c:v>2.435</c:v>
                </c:pt>
                <c:pt idx="1508">
                  <c:v>2.435</c:v>
                </c:pt>
                <c:pt idx="1509">
                  <c:v>2.403</c:v>
                </c:pt>
                <c:pt idx="1510">
                  <c:v>2.394</c:v>
                </c:pt>
                <c:pt idx="1511">
                  <c:v>2.423</c:v>
                </c:pt>
                <c:pt idx="1512">
                  <c:v>2.432</c:v>
                </c:pt>
                <c:pt idx="1513">
                  <c:v>2.431</c:v>
                </c:pt>
                <c:pt idx="1514">
                  <c:v>2.428</c:v>
                </c:pt>
                <c:pt idx="1515">
                  <c:v>2.44</c:v>
                </c:pt>
                <c:pt idx="1516">
                  <c:v>2.43</c:v>
                </c:pt>
                <c:pt idx="1517">
                  <c:v>2.441</c:v>
                </c:pt>
                <c:pt idx="1518">
                  <c:v>2.471</c:v>
                </c:pt>
                <c:pt idx="1519">
                  <c:v>2.46</c:v>
                </c:pt>
                <c:pt idx="1520">
                  <c:v>2.457</c:v>
                </c:pt>
                <c:pt idx="1521">
                  <c:v>2.461</c:v>
                </c:pt>
                <c:pt idx="1522">
                  <c:v>2.444</c:v>
                </c:pt>
                <c:pt idx="1523">
                  <c:v>2.426</c:v>
                </c:pt>
                <c:pt idx="1524">
                  <c:v>2.424</c:v>
                </c:pt>
                <c:pt idx="1525">
                  <c:v>2.406</c:v>
                </c:pt>
                <c:pt idx="1526">
                  <c:v>2.402</c:v>
                </c:pt>
                <c:pt idx="1527">
                  <c:v>2.417</c:v>
                </c:pt>
                <c:pt idx="1528">
                  <c:v>2.419</c:v>
                </c:pt>
                <c:pt idx="1529">
                  <c:v>2.429</c:v>
                </c:pt>
                <c:pt idx="1530">
                  <c:v>2.436</c:v>
                </c:pt>
                <c:pt idx="1531">
                  <c:v>2.414</c:v>
                </c:pt>
                <c:pt idx="1532">
                  <c:v>2.421</c:v>
                </c:pt>
                <c:pt idx="1533">
                  <c:v>2.442</c:v>
                </c:pt>
                <c:pt idx="1534">
                  <c:v>2.454</c:v>
                </c:pt>
                <c:pt idx="1535">
                  <c:v>2.442</c:v>
                </c:pt>
                <c:pt idx="1536">
                  <c:v>2.433</c:v>
                </c:pt>
                <c:pt idx="1537">
                  <c:v>2.431</c:v>
                </c:pt>
                <c:pt idx="1538">
                  <c:v>2.408</c:v>
                </c:pt>
                <c:pt idx="1539">
                  <c:v>2.424</c:v>
                </c:pt>
                <c:pt idx="1540">
                  <c:v>2.418</c:v>
                </c:pt>
                <c:pt idx="1541">
                  <c:v>2.293</c:v>
                </c:pt>
                <c:pt idx="1542">
                  <c:v>2.32</c:v>
                </c:pt>
                <c:pt idx="1543">
                  <c:v>2.363</c:v>
                </c:pt>
                <c:pt idx="1544">
                  <c:v>2.418</c:v>
                </c:pt>
                <c:pt idx="1545">
                  <c:v>2.485</c:v>
                </c:pt>
                <c:pt idx="1546">
                  <c:v>2.52</c:v>
                </c:pt>
                <c:pt idx="1547">
                  <c:v>2.522</c:v>
                </c:pt>
                <c:pt idx="1548">
                  <c:v>2.509</c:v>
                </c:pt>
                <c:pt idx="1549">
                  <c:v>2.508</c:v>
                </c:pt>
                <c:pt idx="1550">
                  <c:v>2.495</c:v>
                </c:pt>
                <c:pt idx="1551">
                  <c:v>2.482</c:v>
                </c:pt>
                <c:pt idx="1552">
                  <c:v>2.471</c:v>
                </c:pt>
                <c:pt idx="1553">
                  <c:v>2.473</c:v>
                </c:pt>
                <c:pt idx="1554">
                  <c:v>2.487</c:v>
                </c:pt>
                <c:pt idx="1555">
                  <c:v>2.513</c:v>
                </c:pt>
                <c:pt idx="1556">
                  <c:v>2.549</c:v>
                </c:pt>
                <c:pt idx="1557">
                  <c:v>2.547</c:v>
                </c:pt>
                <c:pt idx="1558">
                  <c:v>2.524</c:v>
                </c:pt>
                <c:pt idx="1559">
                  <c:v>2.5</c:v>
                </c:pt>
                <c:pt idx="1560">
                  <c:v>2.49</c:v>
                </c:pt>
                <c:pt idx="1561">
                  <c:v>2.479</c:v>
                </c:pt>
                <c:pt idx="1562">
                  <c:v>2.475</c:v>
                </c:pt>
                <c:pt idx="1563">
                  <c:v>2.481</c:v>
                </c:pt>
                <c:pt idx="1564">
                  <c:v>2.461</c:v>
                </c:pt>
                <c:pt idx="1565">
                  <c:v>2.46</c:v>
                </c:pt>
                <c:pt idx="1566">
                  <c:v>2.49</c:v>
                </c:pt>
                <c:pt idx="1567">
                  <c:v>2.545</c:v>
                </c:pt>
                <c:pt idx="1568">
                  <c:v>2.603</c:v>
                </c:pt>
                <c:pt idx="1569">
                  <c:v>2.621</c:v>
                </c:pt>
                <c:pt idx="1570">
                  <c:v>2.622</c:v>
                </c:pt>
                <c:pt idx="1571">
                  <c:v>2.594</c:v>
                </c:pt>
                <c:pt idx="1572">
                  <c:v>2.526</c:v>
                </c:pt>
                <c:pt idx="1573">
                  <c:v>2.498</c:v>
                </c:pt>
                <c:pt idx="1574">
                  <c:v>2.472</c:v>
                </c:pt>
                <c:pt idx="1575">
                  <c:v>2.479</c:v>
                </c:pt>
                <c:pt idx="1576">
                  <c:v>2.473</c:v>
                </c:pt>
                <c:pt idx="1577">
                  <c:v>2.51</c:v>
                </c:pt>
                <c:pt idx="1578">
                  <c:v>2.487</c:v>
                </c:pt>
                <c:pt idx="1579">
                  <c:v>2.451</c:v>
                </c:pt>
                <c:pt idx="1580">
                  <c:v>2.396</c:v>
                </c:pt>
                <c:pt idx="1581">
                  <c:v>2.343</c:v>
                </c:pt>
                <c:pt idx="1582">
                  <c:v>2.331</c:v>
                </c:pt>
                <c:pt idx="1583">
                  <c:v>2.314</c:v>
                </c:pt>
                <c:pt idx="1584">
                  <c:v>2.32</c:v>
                </c:pt>
                <c:pt idx="1585">
                  <c:v>2.307</c:v>
                </c:pt>
                <c:pt idx="1586">
                  <c:v>2.3</c:v>
                </c:pt>
                <c:pt idx="1587">
                  <c:v>2.283</c:v>
                </c:pt>
                <c:pt idx="1588">
                  <c:v>2.296</c:v>
                </c:pt>
                <c:pt idx="1589">
                  <c:v>2.302</c:v>
                </c:pt>
                <c:pt idx="1590">
                  <c:v>2.325</c:v>
                </c:pt>
                <c:pt idx="1591">
                  <c:v>2.34</c:v>
                </c:pt>
                <c:pt idx="1592">
                  <c:v>2.33</c:v>
                </c:pt>
                <c:pt idx="1593">
                  <c:v>2.39</c:v>
                </c:pt>
                <c:pt idx="1594">
                  <c:v>2.393</c:v>
                </c:pt>
                <c:pt idx="1595">
                  <c:v>2.367</c:v>
                </c:pt>
                <c:pt idx="1596">
                  <c:v>2.366</c:v>
                </c:pt>
                <c:pt idx="1597">
                  <c:v>2.319</c:v>
                </c:pt>
                <c:pt idx="1598">
                  <c:v>2.28</c:v>
                </c:pt>
                <c:pt idx="1599">
                  <c:v>2.272</c:v>
                </c:pt>
                <c:pt idx="1600">
                  <c:v>2.261</c:v>
                </c:pt>
                <c:pt idx="1601">
                  <c:v>2.265</c:v>
                </c:pt>
                <c:pt idx="1602">
                  <c:v>2.266</c:v>
                </c:pt>
                <c:pt idx="1603">
                  <c:v>2.286</c:v>
                </c:pt>
                <c:pt idx="1604">
                  <c:v>2.323</c:v>
                </c:pt>
                <c:pt idx="1605">
                  <c:v>2.304</c:v>
                </c:pt>
                <c:pt idx="1606">
                  <c:v>2.292</c:v>
                </c:pt>
                <c:pt idx="1607">
                  <c:v>2.296</c:v>
                </c:pt>
                <c:pt idx="1608">
                  <c:v>2.293</c:v>
                </c:pt>
                <c:pt idx="1609">
                  <c:v>2.321</c:v>
                </c:pt>
                <c:pt idx="1610">
                  <c:v>2.369</c:v>
                </c:pt>
                <c:pt idx="1611">
                  <c:v>2.396</c:v>
                </c:pt>
                <c:pt idx="1612">
                  <c:v>2.38</c:v>
                </c:pt>
                <c:pt idx="1613">
                  <c:v>2.408</c:v>
                </c:pt>
                <c:pt idx="1614">
                  <c:v>2.363</c:v>
                </c:pt>
                <c:pt idx="1615">
                  <c:v>2.346</c:v>
                </c:pt>
                <c:pt idx="1616">
                  <c:v>2.312</c:v>
                </c:pt>
                <c:pt idx="1617">
                  <c:v>2.285</c:v>
                </c:pt>
                <c:pt idx="1618">
                  <c:v>2.294</c:v>
                </c:pt>
                <c:pt idx="1619">
                  <c:v>2.266</c:v>
                </c:pt>
                <c:pt idx="1620">
                  <c:v>2.254</c:v>
                </c:pt>
                <c:pt idx="1621">
                  <c:v>2.227</c:v>
                </c:pt>
                <c:pt idx="1622">
                  <c:v>2.199</c:v>
                </c:pt>
                <c:pt idx="1623">
                  <c:v>2.187</c:v>
                </c:pt>
                <c:pt idx="1624">
                  <c:v>2.211</c:v>
                </c:pt>
                <c:pt idx="1625">
                  <c:v>2.227</c:v>
                </c:pt>
                <c:pt idx="1626">
                  <c:v>2.26</c:v>
                </c:pt>
                <c:pt idx="1627">
                  <c:v>2.29</c:v>
                </c:pt>
                <c:pt idx="1628">
                  <c:v>2.292</c:v>
                </c:pt>
                <c:pt idx="1629">
                  <c:v>2.281</c:v>
                </c:pt>
                <c:pt idx="1630">
                  <c:v>2.288</c:v>
                </c:pt>
                <c:pt idx="1631">
                  <c:v>2.278</c:v>
                </c:pt>
                <c:pt idx="1632">
                  <c:v>2.303</c:v>
                </c:pt>
                <c:pt idx="1633">
                  <c:v>2.322</c:v>
                </c:pt>
                <c:pt idx="1634">
                  <c:v>2.334</c:v>
                </c:pt>
                <c:pt idx="1635">
                  <c:v>2.333</c:v>
                </c:pt>
                <c:pt idx="1636">
                  <c:v>2.312</c:v>
                </c:pt>
                <c:pt idx="1637">
                  <c:v>2.289</c:v>
                </c:pt>
                <c:pt idx="1638">
                  <c:v>2.284</c:v>
                </c:pt>
                <c:pt idx="1639">
                  <c:v>2.283</c:v>
                </c:pt>
                <c:pt idx="1640">
                  <c:v>2.28</c:v>
                </c:pt>
                <c:pt idx="1641">
                  <c:v>2.288</c:v>
                </c:pt>
                <c:pt idx="1642">
                  <c:v>2.281</c:v>
                </c:pt>
                <c:pt idx="1643">
                  <c:v>2.268</c:v>
                </c:pt>
                <c:pt idx="1644">
                  <c:v>2.28</c:v>
                </c:pt>
                <c:pt idx="1645">
                  <c:v>2.261</c:v>
                </c:pt>
                <c:pt idx="1646">
                  <c:v>2.259</c:v>
                </c:pt>
                <c:pt idx="1647">
                  <c:v>2.259</c:v>
                </c:pt>
                <c:pt idx="1648">
                  <c:v>2.254</c:v>
                </c:pt>
                <c:pt idx="1649">
                  <c:v>2.263</c:v>
                </c:pt>
                <c:pt idx="1650">
                  <c:v>2.273</c:v>
                </c:pt>
                <c:pt idx="1651">
                  <c:v>2.283</c:v>
                </c:pt>
                <c:pt idx="1652">
                  <c:v>2.297</c:v>
                </c:pt>
                <c:pt idx="1653">
                  <c:v>2.305</c:v>
                </c:pt>
                <c:pt idx="1654">
                  <c:v>2.299</c:v>
                </c:pt>
                <c:pt idx="1655">
                  <c:v>2.297</c:v>
                </c:pt>
                <c:pt idx="1656">
                  <c:v>2.292</c:v>
                </c:pt>
                <c:pt idx="1657">
                  <c:v>2.271</c:v>
                </c:pt>
                <c:pt idx="1658">
                  <c:v>2.279</c:v>
                </c:pt>
                <c:pt idx="1659">
                  <c:v>2.271</c:v>
                </c:pt>
                <c:pt idx="1660">
                  <c:v>2.277</c:v>
                </c:pt>
                <c:pt idx="1661">
                  <c:v>2.336</c:v>
                </c:pt>
                <c:pt idx="1662">
                  <c:v>2.323</c:v>
                </c:pt>
                <c:pt idx="1663">
                  <c:v>2.314</c:v>
                </c:pt>
                <c:pt idx="1664">
                  <c:v>2.339</c:v>
                </c:pt>
                <c:pt idx="1665">
                  <c:v>2.384</c:v>
                </c:pt>
                <c:pt idx="1666">
                  <c:v>2.417</c:v>
                </c:pt>
                <c:pt idx="1667">
                  <c:v>2.433</c:v>
                </c:pt>
                <c:pt idx="1668">
                  <c:v>2.434</c:v>
                </c:pt>
                <c:pt idx="1669">
                  <c:v>2.408</c:v>
                </c:pt>
                <c:pt idx="1670">
                  <c:v>2.362</c:v>
                </c:pt>
                <c:pt idx="1671">
                  <c:v>2.393</c:v>
                </c:pt>
                <c:pt idx="1672">
                  <c:v>2.372</c:v>
                </c:pt>
                <c:pt idx="1673">
                  <c:v>2.405</c:v>
                </c:pt>
                <c:pt idx="1674">
                  <c:v>2.423</c:v>
                </c:pt>
                <c:pt idx="1675">
                  <c:v>2.424</c:v>
                </c:pt>
                <c:pt idx="1676">
                  <c:v>2.437</c:v>
                </c:pt>
                <c:pt idx="1677">
                  <c:v>2.443</c:v>
                </c:pt>
                <c:pt idx="1678">
                  <c:v>2.401</c:v>
                </c:pt>
                <c:pt idx="1679">
                  <c:v>2.382</c:v>
                </c:pt>
                <c:pt idx="1680">
                  <c:v>2.374</c:v>
                </c:pt>
                <c:pt idx="1681">
                  <c:v>2.337</c:v>
                </c:pt>
                <c:pt idx="1682">
                  <c:v>2.307</c:v>
                </c:pt>
                <c:pt idx="1683">
                  <c:v>2.279</c:v>
                </c:pt>
                <c:pt idx="1684">
                  <c:v>2.282</c:v>
                </c:pt>
                <c:pt idx="1685">
                  <c:v>2.333</c:v>
                </c:pt>
                <c:pt idx="1686">
                  <c:v>2.356</c:v>
                </c:pt>
                <c:pt idx="1687">
                  <c:v>2.366</c:v>
                </c:pt>
                <c:pt idx="1688">
                  <c:v>2.398</c:v>
                </c:pt>
                <c:pt idx="1689">
                  <c:v>2.386</c:v>
                </c:pt>
                <c:pt idx="1690">
                  <c:v>2.386</c:v>
                </c:pt>
                <c:pt idx="1691">
                  <c:v>2.388</c:v>
                </c:pt>
                <c:pt idx="1692">
                  <c:v>2.279</c:v>
                </c:pt>
                <c:pt idx="1693">
                  <c:v>2.26</c:v>
                </c:pt>
                <c:pt idx="1694">
                  <c:v>2.274</c:v>
                </c:pt>
                <c:pt idx="1695">
                  <c:v>2.306</c:v>
                </c:pt>
                <c:pt idx="1696">
                  <c:v>2.349</c:v>
                </c:pt>
                <c:pt idx="1697">
                  <c:v>2.44</c:v>
                </c:pt>
                <c:pt idx="1698">
                  <c:v>2.472</c:v>
                </c:pt>
                <c:pt idx="1699">
                  <c:v>2.326</c:v>
                </c:pt>
                <c:pt idx="1700">
                  <c:v>2.308</c:v>
                </c:pt>
                <c:pt idx="1701">
                  <c:v>2.328</c:v>
                </c:pt>
                <c:pt idx="1702">
                  <c:v>2.361</c:v>
                </c:pt>
                <c:pt idx="1703">
                  <c:v>2.391</c:v>
                </c:pt>
                <c:pt idx="1704">
                  <c:v>2.376</c:v>
                </c:pt>
                <c:pt idx="1705">
                  <c:v>2.354</c:v>
                </c:pt>
                <c:pt idx="1706">
                  <c:v>2.305</c:v>
                </c:pt>
                <c:pt idx="1707">
                  <c:v>2.269</c:v>
                </c:pt>
                <c:pt idx="1708">
                  <c:v>2.271</c:v>
                </c:pt>
                <c:pt idx="1709">
                  <c:v>2.295</c:v>
                </c:pt>
                <c:pt idx="1710">
                  <c:v>2.263</c:v>
                </c:pt>
                <c:pt idx="1711">
                  <c:v>2.222</c:v>
                </c:pt>
                <c:pt idx="1712">
                  <c:v>2.213</c:v>
                </c:pt>
                <c:pt idx="1713">
                  <c:v>2.209</c:v>
                </c:pt>
                <c:pt idx="1714">
                  <c:v>2.238</c:v>
                </c:pt>
                <c:pt idx="1715">
                  <c:v>2.259</c:v>
                </c:pt>
                <c:pt idx="1716">
                  <c:v>2.279</c:v>
                </c:pt>
                <c:pt idx="1717">
                  <c:v>2.146</c:v>
                </c:pt>
                <c:pt idx="1718">
                  <c:v>2.158</c:v>
                </c:pt>
                <c:pt idx="1719">
                  <c:v>2.192</c:v>
                </c:pt>
                <c:pt idx="1720">
                  <c:v>2.162</c:v>
                </c:pt>
                <c:pt idx="1721">
                  <c:v>2.171</c:v>
                </c:pt>
                <c:pt idx="1722">
                  <c:v>2.187</c:v>
                </c:pt>
                <c:pt idx="1723">
                  <c:v>2.217</c:v>
                </c:pt>
                <c:pt idx="1724">
                  <c:v>2.342</c:v>
                </c:pt>
                <c:pt idx="1725">
                  <c:v>2.322</c:v>
                </c:pt>
                <c:pt idx="1726">
                  <c:v>2.332</c:v>
                </c:pt>
                <c:pt idx="1727">
                  <c:v>2.416</c:v>
                </c:pt>
                <c:pt idx="1728">
                  <c:v>2.505</c:v>
                </c:pt>
                <c:pt idx="1729">
                  <c:v>2.573</c:v>
                </c:pt>
                <c:pt idx="1730">
                  <c:v>2.275</c:v>
                </c:pt>
                <c:pt idx="1731">
                  <c:v>2.294</c:v>
                </c:pt>
                <c:pt idx="1732">
                  <c:v>2.344</c:v>
                </c:pt>
                <c:pt idx="1733">
                  <c:v>2.412</c:v>
                </c:pt>
                <c:pt idx="1734">
                  <c:v>2.502</c:v>
                </c:pt>
                <c:pt idx="1735">
                  <c:v>2.57</c:v>
                </c:pt>
                <c:pt idx="1736">
                  <c:v>2.613</c:v>
                </c:pt>
                <c:pt idx="1737">
                  <c:v>2.548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temp EMG'!$A$18:$A$19</c:f>
              <c:numCache>
                <c:formatCode>General</c:formatCode>
                <c:ptCount val="2"/>
                <c:pt idx="0">
                  <c:v>0</c:v>
                </c:pt>
              </c:numCache>
            </c:numRef>
          </c:xVal>
          <c:yVal>
            <c:numRef>
              <c:f>'temp EMG'!$B$18:$B$19</c:f>
              <c:numCache>
                <c:formatCode>General</c:formatCode>
                <c:ptCount val="2"/>
                <c:pt idx="0">
                  <c:v>0</c:v>
                </c:pt>
              </c:numCache>
            </c:numRef>
          </c:yVal>
          <c:smooth val="1"/>
        </c:ser>
        <c:axId val="83716257"/>
        <c:axId val="54156555"/>
      </c:scatterChart>
      <c:valAx>
        <c:axId val="83716257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54156555"/>
        <c:crosses val="autoZero"/>
        <c:crossBetween val="midCat"/>
      </c:valAx>
      <c:valAx>
        <c:axId val="54156555"/>
        <c:scaling>
          <c:orientation val="minMax"/>
          <c:max val="10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83716257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 minus lin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temp EMG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0200000002980232</c:v>
                </c:pt>
                <c:pt idx="2">
                  <c:v>0.0400000005960465</c:v>
                </c:pt>
                <c:pt idx="3">
                  <c:v>0.0600000008940697</c:v>
                </c:pt>
                <c:pt idx="4">
                  <c:v>0.0800000011920929</c:v>
                </c:pt>
                <c:pt idx="5">
                  <c:v>0.100000001490116</c:v>
                </c:pt>
                <c:pt idx="6">
                  <c:v>0.120000001788139</c:v>
                </c:pt>
                <c:pt idx="7">
                  <c:v>0.140000002086163</c:v>
                </c:pt>
                <c:pt idx="8">
                  <c:v>0.160000002384186</c:v>
                </c:pt>
                <c:pt idx="9">
                  <c:v>0.180000002682209</c:v>
                </c:pt>
                <c:pt idx="10">
                  <c:v>0.200000002980232</c:v>
                </c:pt>
                <c:pt idx="11">
                  <c:v>0.220000003278255</c:v>
                </c:pt>
                <c:pt idx="12">
                  <c:v>0.240000003576279</c:v>
                </c:pt>
                <c:pt idx="13">
                  <c:v>0.260000003874302</c:v>
                </c:pt>
                <c:pt idx="14">
                  <c:v>0.280000004172325</c:v>
                </c:pt>
                <c:pt idx="15">
                  <c:v>0.300000004470348</c:v>
                </c:pt>
                <c:pt idx="16">
                  <c:v>0.320000004768372</c:v>
                </c:pt>
                <c:pt idx="17">
                  <c:v>0.340000005066395</c:v>
                </c:pt>
                <c:pt idx="18">
                  <c:v>0.360000005364418</c:v>
                </c:pt>
                <c:pt idx="19">
                  <c:v>0.380000005662441</c:v>
                </c:pt>
                <c:pt idx="20">
                  <c:v>0.400000005960465</c:v>
                </c:pt>
                <c:pt idx="21">
                  <c:v>0.420000006258488</c:v>
                </c:pt>
                <c:pt idx="22">
                  <c:v>0.440000006556511</c:v>
                </c:pt>
                <c:pt idx="23">
                  <c:v>0.460000006854534</c:v>
                </c:pt>
                <c:pt idx="24">
                  <c:v>0.480000007152557</c:v>
                </c:pt>
                <c:pt idx="25">
                  <c:v>0.500000007450581</c:v>
                </c:pt>
                <c:pt idx="26">
                  <c:v>0.520000007748604</c:v>
                </c:pt>
                <c:pt idx="27">
                  <c:v>0.540000008046627</c:v>
                </c:pt>
                <c:pt idx="28">
                  <c:v>0.56000000834465</c:v>
                </c:pt>
                <c:pt idx="29">
                  <c:v>0.580000008642674</c:v>
                </c:pt>
                <c:pt idx="30">
                  <c:v>0.600000008940697</c:v>
                </c:pt>
                <c:pt idx="31">
                  <c:v>0.62000000923872</c:v>
                </c:pt>
                <c:pt idx="32">
                  <c:v>0.640000009536743</c:v>
                </c:pt>
                <c:pt idx="33">
                  <c:v>0.660000009834766</c:v>
                </c:pt>
                <c:pt idx="34">
                  <c:v>0.68000001013279</c:v>
                </c:pt>
                <c:pt idx="35">
                  <c:v>0.700000010430813</c:v>
                </c:pt>
                <c:pt idx="36">
                  <c:v>0.720000010728836</c:v>
                </c:pt>
                <c:pt idx="37">
                  <c:v>0.740000011026859</c:v>
                </c:pt>
                <c:pt idx="38">
                  <c:v>0.760000011324882</c:v>
                </c:pt>
                <c:pt idx="39">
                  <c:v>0.780000011622906</c:v>
                </c:pt>
                <c:pt idx="40">
                  <c:v>0.800000011920929</c:v>
                </c:pt>
                <c:pt idx="41">
                  <c:v>0.820000012218952</c:v>
                </c:pt>
                <c:pt idx="42">
                  <c:v>0.840000012516975</c:v>
                </c:pt>
                <c:pt idx="43">
                  <c:v>0.860000012814999</c:v>
                </c:pt>
                <c:pt idx="44">
                  <c:v>0.880000013113022</c:v>
                </c:pt>
                <c:pt idx="45">
                  <c:v>0.900000013411045</c:v>
                </c:pt>
                <c:pt idx="46">
                  <c:v>0.920000013709068</c:v>
                </c:pt>
                <c:pt idx="47">
                  <c:v>0.940000014007092</c:v>
                </c:pt>
                <c:pt idx="48">
                  <c:v>0.960000014305115</c:v>
                </c:pt>
                <c:pt idx="49">
                  <c:v>0.980000014603138</c:v>
                </c:pt>
                <c:pt idx="50">
                  <c:v>1.00000001490116</c:v>
                </c:pt>
                <c:pt idx="51">
                  <c:v>1.02000001519918</c:v>
                </c:pt>
                <c:pt idx="52">
                  <c:v>1.04000001549721</c:v>
                </c:pt>
                <c:pt idx="53">
                  <c:v>1.06000001579523</c:v>
                </c:pt>
                <c:pt idx="54">
                  <c:v>1.08000001609325</c:v>
                </c:pt>
                <c:pt idx="55">
                  <c:v>1.10000001639128</c:v>
                </c:pt>
                <c:pt idx="56">
                  <c:v>1.1200000166893</c:v>
                </c:pt>
                <c:pt idx="57">
                  <c:v>1.14000001698732</c:v>
                </c:pt>
                <c:pt idx="58">
                  <c:v>1.16000001728535</c:v>
                </c:pt>
                <c:pt idx="59">
                  <c:v>1.18000001758337</c:v>
                </c:pt>
                <c:pt idx="60">
                  <c:v>1.20000001788139</c:v>
                </c:pt>
                <c:pt idx="61">
                  <c:v>1.22000001817942</c:v>
                </c:pt>
                <c:pt idx="62">
                  <c:v>1.24000001847744</c:v>
                </c:pt>
                <c:pt idx="63">
                  <c:v>1.26000001877546</c:v>
                </c:pt>
                <c:pt idx="64">
                  <c:v>1.28000001907349</c:v>
                </c:pt>
                <c:pt idx="65">
                  <c:v>1.30000001937151</c:v>
                </c:pt>
                <c:pt idx="66">
                  <c:v>1.32000001966953</c:v>
                </c:pt>
                <c:pt idx="67">
                  <c:v>1.34000001996756</c:v>
                </c:pt>
                <c:pt idx="68">
                  <c:v>1.36000002026558</c:v>
                </c:pt>
                <c:pt idx="69">
                  <c:v>1.3800000205636</c:v>
                </c:pt>
                <c:pt idx="70">
                  <c:v>1.40000002086163</c:v>
                </c:pt>
                <c:pt idx="71">
                  <c:v>1.42000002115965</c:v>
                </c:pt>
                <c:pt idx="72">
                  <c:v>1.44000002145767</c:v>
                </c:pt>
                <c:pt idx="73">
                  <c:v>1.4600000217557</c:v>
                </c:pt>
                <c:pt idx="74">
                  <c:v>1.48000002205372</c:v>
                </c:pt>
                <c:pt idx="75">
                  <c:v>1.50000002235174</c:v>
                </c:pt>
                <c:pt idx="76">
                  <c:v>1.52000002264977</c:v>
                </c:pt>
                <c:pt idx="77">
                  <c:v>1.54000002294779</c:v>
                </c:pt>
                <c:pt idx="78">
                  <c:v>1.56000002324581</c:v>
                </c:pt>
                <c:pt idx="79">
                  <c:v>1.58000002354383</c:v>
                </c:pt>
                <c:pt idx="80">
                  <c:v>1.60000002384186</c:v>
                </c:pt>
                <c:pt idx="81">
                  <c:v>1.62000002413988</c:v>
                </c:pt>
                <c:pt idx="82">
                  <c:v>1.6400000244379</c:v>
                </c:pt>
                <c:pt idx="83">
                  <c:v>1.66000002473593</c:v>
                </c:pt>
                <c:pt idx="84">
                  <c:v>1.68000002503395</c:v>
                </c:pt>
                <c:pt idx="85">
                  <c:v>1.70000002533197</c:v>
                </c:pt>
                <c:pt idx="86">
                  <c:v>1.72000002563</c:v>
                </c:pt>
                <c:pt idx="87">
                  <c:v>1.74000002592802</c:v>
                </c:pt>
                <c:pt idx="88">
                  <c:v>1.76000002622604</c:v>
                </c:pt>
                <c:pt idx="89">
                  <c:v>1.78000002652407</c:v>
                </c:pt>
                <c:pt idx="90">
                  <c:v>1.80000002682209</c:v>
                </c:pt>
                <c:pt idx="91">
                  <c:v>1.82000002712011</c:v>
                </c:pt>
                <c:pt idx="92">
                  <c:v>1.84000002741814</c:v>
                </c:pt>
                <c:pt idx="93">
                  <c:v>1.86000002771616</c:v>
                </c:pt>
                <c:pt idx="94">
                  <c:v>1.88000002801418</c:v>
                </c:pt>
                <c:pt idx="95">
                  <c:v>1.90000002831221</c:v>
                </c:pt>
                <c:pt idx="96">
                  <c:v>1.92000002861023</c:v>
                </c:pt>
                <c:pt idx="97">
                  <c:v>1.94000002890825</c:v>
                </c:pt>
                <c:pt idx="98">
                  <c:v>1.96000002920628</c:v>
                </c:pt>
                <c:pt idx="99">
                  <c:v>1.9800000295043</c:v>
                </c:pt>
                <c:pt idx="100">
                  <c:v>2.00000002980232</c:v>
                </c:pt>
                <c:pt idx="101">
                  <c:v>2.02000003010035</c:v>
                </c:pt>
                <c:pt idx="102">
                  <c:v>2.04000003039837</c:v>
                </c:pt>
                <c:pt idx="103">
                  <c:v>2.06000003069639</c:v>
                </c:pt>
                <c:pt idx="104">
                  <c:v>2.08000003099442</c:v>
                </c:pt>
                <c:pt idx="105">
                  <c:v>2.10000003129244</c:v>
                </c:pt>
                <c:pt idx="106">
                  <c:v>2.12000003159046</c:v>
                </c:pt>
                <c:pt idx="107">
                  <c:v>2.14000003188848</c:v>
                </c:pt>
                <c:pt idx="108">
                  <c:v>2.16000003218651</c:v>
                </c:pt>
                <c:pt idx="109">
                  <c:v>2.18000003248453</c:v>
                </c:pt>
                <c:pt idx="110">
                  <c:v>2.20000003278255</c:v>
                </c:pt>
                <c:pt idx="111">
                  <c:v>2.22000003308058</c:v>
                </c:pt>
                <c:pt idx="112">
                  <c:v>2.2400000333786</c:v>
                </c:pt>
                <c:pt idx="113">
                  <c:v>2.26000003367662</c:v>
                </c:pt>
                <c:pt idx="114">
                  <c:v>2.28000003397465</c:v>
                </c:pt>
                <c:pt idx="115">
                  <c:v>2.30000003427267</c:v>
                </c:pt>
                <c:pt idx="116">
                  <c:v>2.32000003457069</c:v>
                </c:pt>
                <c:pt idx="117">
                  <c:v>2.34000003486872</c:v>
                </c:pt>
                <c:pt idx="118">
                  <c:v>2.36000003516674</c:v>
                </c:pt>
                <c:pt idx="119">
                  <c:v>2.38000003546476</c:v>
                </c:pt>
                <c:pt idx="120">
                  <c:v>2.40000003576279</c:v>
                </c:pt>
                <c:pt idx="121">
                  <c:v>2.42000003606081</c:v>
                </c:pt>
                <c:pt idx="122">
                  <c:v>2.44000003635883</c:v>
                </c:pt>
                <c:pt idx="123">
                  <c:v>2.46000003665686</c:v>
                </c:pt>
                <c:pt idx="124">
                  <c:v>2.48000003695488</c:v>
                </c:pt>
                <c:pt idx="125">
                  <c:v>2.5000000372529</c:v>
                </c:pt>
                <c:pt idx="126">
                  <c:v>2.52000003755093</c:v>
                </c:pt>
                <c:pt idx="127">
                  <c:v>2.54000003784895</c:v>
                </c:pt>
                <c:pt idx="128">
                  <c:v>2.56000003814697</c:v>
                </c:pt>
                <c:pt idx="129">
                  <c:v>2.580000038445</c:v>
                </c:pt>
                <c:pt idx="130">
                  <c:v>2.60000003874302</c:v>
                </c:pt>
                <c:pt idx="131">
                  <c:v>2.62000003904104</c:v>
                </c:pt>
                <c:pt idx="132">
                  <c:v>2.64000003933907</c:v>
                </c:pt>
                <c:pt idx="133">
                  <c:v>2.66000003963709</c:v>
                </c:pt>
                <c:pt idx="134">
                  <c:v>2.68000003993511</c:v>
                </c:pt>
                <c:pt idx="135">
                  <c:v>2.70000004023314</c:v>
                </c:pt>
                <c:pt idx="136">
                  <c:v>2.72000004053116</c:v>
                </c:pt>
                <c:pt idx="137">
                  <c:v>2.74000004082918</c:v>
                </c:pt>
                <c:pt idx="138">
                  <c:v>2.7600000411272</c:v>
                </c:pt>
                <c:pt idx="139">
                  <c:v>2.78000004142523</c:v>
                </c:pt>
                <c:pt idx="140">
                  <c:v>2.80000004172325</c:v>
                </c:pt>
                <c:pt idx="141">
                  <c:v>2.82000004202127</c:v>
                </c:pt>
                <c:pt idx="142">
                  <c:v>2.8400000423193</c:v>
                </c:pt>
                <c:pt idx="143">
                  <c:v>2.86000004261732</c:v>
                </c:pt>
                <c:pt idx="144">
                  <c:v>2.88000004291534</c:v>
                </c:pt>
                <c:pt idx="145">
                  <c:v>2.90000004321337</c:v>
                </c:pt>
                <c:pt idx="146">
                  <c:v>2.92000004351139</c:v>
                </c:pt>
                <c:pt idx="147">
                  <c:v>2.94000004380941</c:v>
                </c:pt>
                <c:pt idx="148">
                  <c:v>2.96000004410744</c:v>
                </c:pt>
                <c:pt idx="149">
                  <c:v>2.98000004440546</c:v>
                </c:pt>
                <c:pt idx="150">
                  <c:v>3.00000004470348</c:v>
                </c:pt>
                <c:pt idx="151">
                  <c:v>3.02000004500151</c:v>
                </c:pt>
                <c:pt idx="152">
                  <c:v>3.04000004529953</c:v>
                </c:pt>
                <c:pt idx="153">
                  <c:v>3.06000004559755</c:v>
                </c:pt>
                <c:pt idx="154">
                  <c:v>3.08000004589558</c:v>
                </c:pt>
                <c:pt idx="155">
                  <c:v>3.1000000461936</c:v>
                </c:pt>
                <c:pt idx="156">
                  <c:v>3.12000004649162</c:v>
                </c:pt>
                <c:pt idx="157">
                  <c:v>3.14000004678965</c:v>
                </c:pt>
                <c:pt idx="158">
                  <c:v>3.16000004708767</c:v>
                </c:pt>
                <c:pt idx="159">
                  <c:v>3.18000004738569</c:v>
                </c:pt>
                <c:pt idx="160">
                  <c:v>3.20000004768372</c:v>
                </c:pt>
                <c:pt idx="161">
                  <c:v>3.22000004798174</c:v>
                </c:pt>
                <c:pt idx="162">
                  <c:v>3.24000004827976</c:v>
                </c:pt>
                <c:pt idx="163">
                  <c:v>3.26000004857779</c:v>
                </c:pt>
                <c:pt idx="164">
                  <c:v>3.28000004887581</c:v>
                </c:pt>
                <c:pt idx="165">
                  <c:v>3.30000004917383</c:v>
                </c:pt>
                <c:pt idx="166">
                  <c:v>3.32000004947186</c:v>
                </c:pt>
                <c:pt idx="167">
                  <c:v>3.34000004976988</c:v>
                </c:pt>
                <c:pt idx="168">
                  <c:v>3.3600000500679</c:v>
                </c:pt>
                <c:pt idx="169">
                  <c:v>3.38000005036592</c:v>
                </c:pt>
                <c:pt idx="170">
                  <c:v>3.40000005066395</c:v>
                </c:pt>
                <c:pt idx="171">
                  <c:v>3.42000005096197</c:v>
                </c:pt>
                <c:pt idx="172">
                  <c:v>3.44000005125999</c:v>
                </c:pt>
                <c:pt idx="173">
                  <c:v>3.46000005155802</c:v>
                </c:pt>
                <c:pt idx="174">
                  <c:v>3.48000005185604</c:v>
                </c:pt>
                <c:pt idx="175">
                  <c:v>3.50000005215406</c:v>
                </c:pt>
                <c:pt idx="176">
                  <c:v>3.52000005245209</c:v>
                </c:pt>
                <c:pt idx="177">
                  <c:v>3.54000005275011</c:v>
                </c:pt>
                <c:pt idx="178">
                  <c:v>3.56000005304813</c:v>
                </c:pt>
                <c:pt idx="179">
                  <c:v>3.58000005334616</c:v>
                </c:pt>
                <c:pt idx="180">
                  <c:v>3.60000005364418</c:v>
                </c:pt>
                <c:pt idx="181">
                  <c:v>3.6200000539422</c:v>
                </c:pt>
                <c:pt idx="182">
                  <c:v>3.64000005424023</c:v>
                </c:pt>
                <c:pt idx="183">
                  <c:v>3.66000005453825</c:v>
                </c:pt>
                <c:pt idx="184">
                  <c:v>3.68000005483627</c:v>
                </c:pt>
                <c:pt idx="185">
                  <c:v>3.7000000551343</c:v>
                </c:pt>
                <c:pt idx="186">
                  <c:v>3.72000005543232</c:v>
                </c:pt>
                <c:pt idx="187">
                  <c:v>3.74000005573034</c:v>
                </c:pt>
                <c:pt idx="188">
                  <c:v>3.76000005602837</c:v>
                </c:pt>
                <c:pt idx="189">
                  <c:v>3.78000005632639</c:v>
                </c:pt>
                <c:pt idx="190">
                  <c:v>3.80000005662441</c:v>
                </c:pt>
                <c:pt idx="191">
                  <c:v>3.82000005692244</c:v>
                </c:pt>
                <c:pt idx="192">
                  <c:v>3.84000005722046</c:v>
                </c:pt>
                <c:pt idx="193">
                  <c:v>3.86000005751848</c:v>
                </c:pt>
                <c:pt idx="194">
                  <c:v>3.88000005781651</c:v>
                </c:pt>
                <c:pt idx="195">
                  <c:v>3.90000005811453</c:v>
                </c:pt>
                <c:pt idx="196">
                  <c:v>3.92000005841255</c:v>
                </c:pt>
                <c:pt idx="197">
                  <c:v>3.94000005871057</c:v>
                </c:pt>
                <c:pt idx="198">
                  <c:v>3.9600000590086</c:v>
                </c:pt>
                <c:pt idx="199">
                  <c:v>3.98000005930662</c:v>
                </c:pt>
                <c:pt idx="200">
                  <c:v>4.00000005960465</c:v>
                </c:pt>
                <c:pt idx="201">
                  <c:v>4.02000005990267</c:v>
                </c:pt>
                <c:pt idx="202">
                  <c:v>4.04000006020069</c:v>
                </c:pt>
                <c:pt idx="203">
                  <c:v>4.06000006049872</c:v>
                </c:pt>
                <c:pt idx="204">
                  <c:v>4.08000006079674</c:v>
                </c:pt>
                <c:pt idx="205">
                  <c:v>4.10000006109476</c:v>
                </c:pt>
                <c:pt idx="206">
                  <c:v>4.12000006139278</c:v>
                </c:pt>
                <c:pt idx="207">
                  <c:v>4.14000006169081</c:v>
                </c:pt>
                <c:pt idx="208">
                  <c:v>4.16000006198883</c:v>
                </c:pt>
                <c:pt idx="209">
                  <c:v>4.18000006228685</c:v>
                </c:pt>
                <c:pt idx="210">
                  <c:v>4.20000006258488</c:v>
                </c:pt>
                <c:pt idx="211">
                  <c:v>4.2200000628829</c:v>
                </c:pt>
                <c:pt idx="212">
                  <c:v>4.24000006318092</c:v>
                </c:pt>
                <c:pt idx="213">
                  <c:v>4.26000006347895</c:v>
                </c:pt>
                <c:pt idx="214">
                  <c:v>4.28000006377697</c:v>
                </c:pt>
                <c:pt idx="215">
                  <c:v>4.30000006407499</c:v>
                </c:pt>
                <c:pt idx="216">
                  <c:v>4.32000006437302</c:v>
                </c:pt>
                <c:pt idx="217">
                  <c:v>4.34000006467104</c:v>
                </c:pt>
                <c:pt idx="218">
                  <c:v>4.36000006496906</c:v>
                </c:pt>
                <c:pt idx="219">
                  <c:v>4.38000006526709</c:v>
                </c:pt>
                <c:pt idx="220">
                  <c:v>4.40000006556511</c:v>
                </c:pt>
                <c:pt idx="221">
                  <c:v>4.42000006586313</c:v>
                </c:pt>
                <c:pt idx="222">
                  <c:v>4.44000006616116</c:v>
                </c:pt>
                <c:pt idx="223">
                  <c:v>4.46000006645918</c:v>
                </c:pt>
                <c:pt idx="224">
                  <c:v>4.4800000667572</c:v>
                </c:pt>
                <c:pt idx="225">
                  <c:v>4.50000006705523</c:v>
                </c:pt>
                <c:pt idx="226">
                  <c:v>4.52000006735325</c:v>
                </c:pt>
                <c:pt idx="227">
                  <c:v>4.54000006765127</c:v>
                </c:pt>
                <c:pt idx="228">
                  <c:v>4.5600000679493</c:v>
                </c:pt>
                <c:pt idx="229">
                  <c:v>4.58000006824732</c:v>
                </c:pt>
                <c:pt idx="230">
                  <c:v>4.60000006854534</c:v>
                </c:pt>
                <c:pt idx="231">
                  <c:v>4.62000006884337</c:v>
                </c:pt>
                <c:pt idx="232">
                  <c:v>4.64000006914139</c:v>
                </c:pt>
                <c:pt idx="233">
                  <c:v>4.66000006943941</c:v>
                </c:pt>
                <c:pt idx="234">
                  <c:v>4.68000006973743</c:v>
                </c:pt>
                <c:pt idx="235">
                  <c:v>4.70000007003546</c:v>
                </c:pt>
                <c:pt idx="236">
                  <c:v>4.72000007033348</c:v>
                </c:pt>
                <c:pt idx="237">
                  <c:v>4.7400000706315</c:v>
                </c:pt>
                <c:pt idx="238">
                  <c:v>4.76000007092953</c:v>
                </c:pt>
                <c:pt idx="239">
                  <c:v>4.78000007122755</c:v>
                </c:pt>
                <c:pt idx="240">
                  <c:v>4.80000007152557</c:v>
                </c:pt>
                <c:pt idx="241">
                  <c:v>4.8200000718236</c:v>
                </c:pt>
                <c:pt idx="242">
                  <c:v>4.84000007212162</c:v>
                </c:pt>
                <c:pt idx="243">
                  <c:v>4.86000007241964</c:v>
                </c:pt>
                <c:pt idx="244">
                  <c:v>4.88000007271767</c:v>
                </c:pt>
                <c:pt idx="245">
                  <c:v>4.90000007301569</c:v>
                </c:pt>
                <c:pt idx="246">
                  <c:v>4.92000007331371</c:v>
                </c:pt>
                <c:pt idx="247">
                  <c:v>4.94000007361174</c:v>
                </c:pt>
                <c:pt idx="248">
                  <c:v>4.96000007390976</c:v>
                </c:pt>
                <c:pt idx="249">
                  <c:v>4.98000007420778</c:v>
                </c:pt>
                <c:pt idx="250">
                  <c:v>5.00000007450581</c:v>
                </c:pt>
                <c:pt idx="251">
                  <c:v>5.02000007480383</c:v>
                </c:pt>
                <c:pt idx="252">
                  <c:v>5.04000007510185</c:v>
                </c:pt>
                <c:pt idx="253">
                  <c:v>5.06000007539988</c:v>
                </c:pt>
                <c:pt idx="254">
                  <c:v>5.0800000756979</c:v>
                </c:pt>
                <c:pt idx="255">
                  <c:v>5.10000007599592</c:v>
                </c:pt>
                <c:pt idx="256">
                  <c:v>5.12000007629395</c:v>
                </c:pt>
                <c:pt idx="257">
                  <c:v>5.14000007659197</c:v>
                </c:pt>
                <c:pt idx="258">
                  <c:v>5.16000007688999</c:v>
                </c:pt>
                <c:pt idx="259">
                  <c:v>5.18000007718802</c:v>
                </c:pt>
                <c:pt idx="260">
                  <c:v>5.20000007748604</c:v>
                </c:pt>
                <c:pt idx="261">
                  <c:v>5.22000007778406</c:v>
                </c:pt>
                <c:pt idx="262">
                  <c:v>5.24000007808209</c:v>
                </c:pt>
                <c:pt idx="263">
                  <c:v>5.26000007838011</c:v>
                </c:pt>
                <c:pt idx="264">
                  <c:v>5.28000007867813</c:v>
                </c:pt>
                <c:pt idx="265">
                  <c:v>5.30000007897615</c:v>
                </c:pt>
                <c:pt idx="266">
                  <c:v>5.32000007927418</c:v>
                </c:pt>
                <c:pt idx="267">
                  <c:v>5.3400000795722</c:v>
                </c:pt>
                <c:pt idx="268">
                  <c:v>5.36000007987022</c:v>
                </c:pt>
                <c:pt idx="269">
                  <c:v>5.38000008016825</c:v>
                </c:pt>
                <c:pt idx="270">
                  <c:v>5.40000008046627</c:v>
                </c:pt>
                <c:pt idx="271">
                  <c:v>5.42000008076429</c:v>
                </c:pt>
                <c:pt idx="272">
                  <c:v>5.44000008106232</c:v>
                </c:pt>
                <c:pt idx="273">
                  <c:v>5.46000008136034</c:v>
                </c:pt>
                <c:pt idx="274">
                  <c:v>5.48000008165836</c:v>
                </c:pt>
                <c:pt idx="275">
                  <c:v>5.50000008195639</c:v>
                </c:pt>
                <c:pt idx="276">
                  <c:v>5.52000008225441</c:v>
                </c:pt>
                <c:pt idx="277">
                  <c:v>5.54000008255243</c:v>
                </c:pt>
                <c:pt idx="278">
                  <c:v>5.56000008285046</c:v>
                </c:pt>
                <c:pt idx="279">
                  <c:v>5.58000008314848</c:v>
                </c:pt>
                <c:pt idx="280">
                  <c:v>5.6000000834465</c:v>
                </c:pt>
                <c:pt idx="281">
                  <c:v>5.62000008374453</c:v>
                </c:pt>
                <c:pt idx="282">
                  <c:v>5.64000008404255</c:v>
                </c:pt>
                <c:pt idx="283">
                  <c:v>5.66000008434057</c:v>
                </c:pt>
                <c:pt idx="284">
                  <c:v>5.6800000846386</c:v>
                </c:pt>
                <c:pt idx="285">
                  <c:v>5.70000008493662</c:v>
                </c:pt>
                <c:pt idx="286">
                  <c:v>5.72000008523464</c:v>
                </c:pt>
                <c:pt idx="287">
                  <c:v>5.74000008553267</c:v>
                </c:pt>
                <c:pt idx="288">
                  <c:v>5.76000008583069</c:v>
                </c:pt>
                <c:pt idx="289">
                  <c:v>5.78000008612871</c:v>
                </c:pt>
                <c:pt idx="290">
                  <c:v>5.80000008642674</c:v>
                </c:pt>
                <c:pt idx="291">
                  <c:v>5.82000008672476</c:v>
                </c:pt>
                <c:pt idx="292">
                  <c:v>5.84000008702278</c:v>
                </c:pt>
                <c:pt idx="293">
                  <c:v>5.86000008732081</c:v>
                </c:pt>
                <c:pt idx="294">
                  <c:v>5.88000008761883</c:v>
                </c:pt>
                <c:pt idx="295">
                  <c:v>5.90000008791685</c:v>
                </c:pt>
                <c:pt idx="296">
                  <c:v>5.92000008821487</c:v>
                </c:pt>
                <c:pt idx="297">
                  <c:v>5.9400000885129</c:v>
                </c:pt>
                <c:pt idx="298">
                  <c:v>5.96000008881092</c:v>
                </c:pt>
                <c:pt idx="299">
                  <c:v>5.98000008910894</c:v>
                </c:pt>
                <c:pt idx="300">
                  <c:v>6.00000008940697</c:v>
                </c:pt>
                <c:pt idx="301">
                  <c:v>6.02000008970499</c:v>
                </c:pt>
                <c:pt idx="302">
                  <c:v>6.04000009000301</c:v>
                </c:pt>
                <c:pt idx="303">
                  <c:v>6.06000009030104</c:v>
                </c:pt>
                <c:pt idx="304">
                  <c:v>6.08000009059906</c:v>
                </c:pt>
                <c:pt idx="305">
                  <c:v>6.10000009089708</c:v>
                </c:pt>
                <c:pt idx="306">
                  <c:v>6.12000009119511</c:v>
                </c:pt>
                <c:pt idx="307">
                  <c:v>6.14000009149313</c:v>
                </c:pt>
                <c:pt idx="308">
                  <c:v>6.16000009179115</c:v>
                </c:pt>
                <c:pt idx="309">
                  <c:v>6.18000009208918</c:v>
                </c:pt>
                <c:pt idx="310">
                  <c:v>6.2000000923872</c:v>
                </c:pt>
                <c:pt idx="311">
                  <c:v>6.22000009268522</c:v>
                </c:pt>
                <c:pt idx="312">
                  <c:v>6.24000009298325</c:v>
                </c:pt>
                <c:pt idx="313">
                  <c:v>6.26000009328127</c:v>
                </c:pt>
                <c:pt idx="314">
                  <c:v>6.28000009357929</c:v>
                </c:pt>
                <c:pt idx="315">
                  <c:v>6.30000009387732</c:v>
                </c:pt>
                <c:pt idx="316">
                  <c:v>6.32000009417534</c:v>
                </c:pt>
                <c:pt idx="317">
                  <c:v>6.34000009447336</c:v>
                </c:pt>
                <c:pt idx="318">
                  <c:v>6.36000009477139</c:v>
                </c:pt>
                <c:pt idx="319">
                  <c:v>6.38000009506941</c:v>
                </c:pt>
                <c:pt idx="320">
                  <c:v>6.40000009536743</c:v>
                </c:pt>
                <c:pt idx="321">
                  <c:v>6.42000009566546</c:v>
                </c:pt>
                <c:pt idx="322">
                  <c:v>6.44000009596348</c:v>
                </c:pt>
                <c:pt idx="323">
                  <c:v>6.4600000962615</c:v>
                </c:pt>
                <c:pt idx="324">
                  <c:v>6.48000009655952</c:v>
                </c:pt>
                <c:pt idx="325">
                  <c:v>6.50000009685755</c:v>
                </c:pt>
                <c:pt idx="326">
                  <c:v>6.52000009715557</c:v>
                </c:pt>
                <c:pt idx="327">
                  <c:v>6.54000009745359</c:v>
                </c:pt>
                <c:pt idx="328">
                  <c:v>6.56000009775162</c:v>
                </c:pt>
                <c:pt idx="329">
                  <c:v>6.58000009804964</c:v>
                </c:pt>
                <c:pt idx="330">
                  <c:v>6.60000009834766</c:v>
                </c:pt>
                <c:pt idx="331">
                  <c:v>6.62000009864569</c:v>
                </c:pt>
                <c:pt idx="332">
                  <c:v>6.64000009894371</c:v>
                </c:pt>
                <c:pt idx="333">
                  <c:v>6.66000009924173</c:v>
                </c:pt>
                <c:pt idx="334">
                  <c:v>6.68000009953976</c:v>
                </c:pt>
                <c:pt idx="335">
                  <c:v>6.70000009983778</c:v>
                </c:pt>
                <c:pt idx="336">
                  <c:v>6.7200001001358</c:v>
                </c:pt>
                <c:pt idx="337">
                  <c:v>6.74000010043383</c:v>
                </c:pt>
                <c:pt idx="338">
                  <c:v>6.76000010073185</c:v>
                </c:pt>
                <c:pt idx="339">
                  <c:v>6.78000010102987</c:v>
                </c:pt>
                <c:pt idx="340">
                  <c:v>6.8000001013279</c:v>
                </c:pt>
                <c:pt idx="341">
                  <c:v>6.82000010162592</c:v>
                </c:pt>
                <c:pt idx="342">
                  <c:v>6.84000010192394</c:v>
                </c:pt>
                <c:pt idx="343">
                  <c:v>6.86000010222197</c:v>
                </c:pt>
                <c:pt idx="344">
                  <c:v>6.88000010251999</c:v>
                </c:pt>
                <c:pt idx="345">
                  <c:v>6.90000010281801</c:v>
                </c:pt>
                <c:pt idx="346">
                  <c:v>6.92000010311604</c:v>
                </c:pt>
                <c:pt idx="347">
                  <c:v>6.94000010341406</c:v>
                </c:pt>
                <c:pt idx="348">
                  <c:v>6.96000010371208</c:v>
                </c:pt>
                <c:pt idx="349">
                  <c:v>6.98000010401011</c:v>
                </c:pt>
                <c:pt idx="350">
                  <c:v>7.00000010430813</c:v>
                </c:pt>
                <c:pt idx="351">
                  <c:v>7.02000010460615</c:v>
                </c:pt>
                <c:pt idx="352">
                  <c:v>7.04000010490418</c:v>
                </c:pt>
                <c:pt idx="353">
                  <c:v>7.0600001052022</c:v>
                </c:pt>
                <c:pt idx="354">
                  <c:v>7.08000010550022</c:v>
                </c:pt>
                <c:pt idx="355">
                  <c:v>7.10000010579824</c:v>
                </c:pt>
                <c:pt idx="356">
                  <c:v>7.12000010609627</c:v>
                </c:pt>
                <c:pt idx="357">
                  <c:v>7.14000010639429</c:v>
                </c:pt>
                <c:pt idx="358">
                  <c:v>7.16000010669232</c:v>
                </c:pt>
                <c:pt idx="359">
                  <c:v>7.18000010699034</c:v>
                </c:pt>
                <c:pt idx="360">
                  <c:v>7.20000010728836</c:v>
                </c:pt>
                <c:pt idx="361">
                  <c:v>7.22000010758638</c:v>
                </c:pt>
                <c:pt idx="362">
                  <c:v>7.24000010788441</c:v>
                </c:pt>
                <c:pt idx="363">
                  <c:v>7.26000010818243</c:v>
                </c:pt>
                <c:pt idx="364">
                  <c:v>7.28000010848045</c:v>
                </c:pt>
                <c:pt idx="365">
                  <c:v>7.30000010877848</c:v>
                </c:pt>
                <c:pt idx="366">
                  <c:v>7.3200001090765</c:v>
                </c:pt>
                <c:pt idx="367">
                  <c:v>7.34000010937452</c:v>
                </c:pt>
                <c:pt idx="368">
                  <c:v>7.36000010967255</c:v>
                </c:pt>
                <c:pt idx="369">
                  <c:v>7.38000010997057</c:v>
                </c:pt>
                <c:pt idx="370">
                  <c:v>7.40000011026859</c:v>
                </c:pt>
                <c:pt idx="371">
                  <c:v>7.42000011056662</c:v>
                </c:pt>
                <c:pt idx="372">
                  <c:v>7.44000011086464</c:v>
                </c:pt>
                <c:pt idx="373">
                  <c:v>7.46000011116266</c:v>
                </c:pt>
                <c:pt idx="374">
                  <c:v>7.48000011146069</c:v>
                </c:pt>
                <c:pt idx="375">
                  <c:v>7.50000011175871</c:v>
                </c:pt>
                <c:pt idx="376">
                  <c:v>7.52000011205673</c:v>
                </c:pt>
                <c:pt idx="377">
                  <c:v>7.54000011235476</c:v>
                </c:pt>
                <c:pt idx="378">
                  <c:v>7.56000011265278</c:v>
                </c:pt>
                <c:pt idx="379">
                  <c:v>7.5800001129508</c:v>
                </c:pt>
                <c:pt idx="380">
                  <c:v>7.60000011324883</c:v>
                </c:pt>
                <c:pt idx="381">
                  <c:v>7.62000011354685</c:v>
                </c:pt>
                <c:pt idx="382">
                  <c:v>7.64000011384487</c:v>
                </c:pt>
                <c:pt idx="383">
                  <c:v>7.6600001141429</c:v>
                </c:pt>
                <c:pt idx="384">
                  <c:v>7.68000011444092</c:v>
                </c:pt>
                <c:pt idx="385">
                  <c:v>7.70000011473894</c:v>
                </c:pt>
                <c:pt idx="386">
                  <c:v>7.72000011503696</c:v>
                </c:pt>
                <c:pt idx="387">
                  <c:v>7.74000011533499</c:v>
                </c:pt>
                <c:pt idx="388">
                  <c:v>7.76000011563301</c:v>
                </c:pt>
                <c:pt idx="389">
                  <c:v>7.78000011593103</c:v>
                </c:pt>
                <c:pt idx="390">
                  <c:v>7.80000011622906</c:v>
                </c:pt>
                <c:pt idx="391">
                  <c:v>7.82000011652708</c:v>
                </c:pt>
                <c:pt idx="392">
                  <c:v>7.8400001168251</c:v>
                </c:pt>
                <c:pt idx="393">
                  <c:v>7.86000011712313</c:v>
                </c:pt>
                <c:pt idx="394">
                  <c:v>7.88000011742115</c:v>
                </c:pt>
                <c:pt idx="395">
                  <c:v>7.90000011771917</c:v>
                </c:pt>
                <c:pt idx="396">
                  <c:v>7.9200001180172</c:v>
                </c:pt>
                <c:pt idx="397">
                  <c:v>7.94000011831522</c:v>
                </c:pt>
                <c:pt idx="398">
                  <c:v>7.96000011861324</c:v>
                </c:pt>
                <c:pt idx="399">
                  <c:v>7.98000011891127</c:v>
                </c:pt>
                <c:pt idx="400">
                  <c:v>8.00000011920929</c:v>
                </c:pt>
                <c:pt idx="401">
                  <c:v>8.02000011950731</c:v>
                </c:pt>
                <c:pt idx="402">
                  <c:v>8.04000011980534</c:v>
                </c:pt>
                <c:pt idx="403">
                  <c:v>8.06000012010336</c:v>
                </c:pt>
                <c:pt idx="404">
                  <c:v>8.08000012040138</c:v>
                </c:pt>
                <c:pt idx="405">
                  <c:v>8.10000012069941</c:v>
                </c:pt>
                <c:pt idx="406">
                  <c:v>8.12000012099743</c:v>
                </c:pt>
                <c:pt idx="407">
                  <c:v>8.14000012129545</c:v>
                </c:pt>
                <c:pt idx="408">
                  <c:v>8.16000012159348</c:v>
                </c:pt>
                <c:pt idx="409">
                  <c:v>8.1800001218915</c:v>
                </c:pt>
                <c:pt idx="410">
                  <c:v>8.20000012218952</c:v>
                </c:pt>
                <c:pt idx="411">
                  <c:v>8.22000012248755</c:v>
                </c:pt>
                <c:pt idx="412">
                  <c:v>8.24000012278557</c:v>
                </c:pt>
                <c:pt idx="413">
                  <c:v>8.26000012308359</c:v>
                </c:pt>
                <c:pt idx="414">
                  <c:v>8.28000012338162</c:v>
                </c:pt>
                <c:pt idx="415">
                  <c:v>8.30000012367964</c:v>
                </c:pt>
                <c:pt idx="416">
                  <c:v>8.32000012397766</c:v>
                </c:pt>
                <c:pt idx="417">
                  <c:v>8.34000012427569</c:v>
                </c:pt>
                <c:pt idx="418">
                  <c:v>8.36000012457371</c:v>
                </c:pt>
                <c:pt idx="419">
                  <c:v>8.38000012487173</c:v>
                </c:pt>
                <c:pt idx="420">
                  <c:v>8.40000012516975</c:v>
                </c:pt>
                <c:pt idx="421">
                  <c:v>8.42000012546778</c:v>
                </c:pt>
                <c:pt idx="422">
                  <c:v>8.4400001257658</c:v>
                </c:pt>
                <c:pt idx="423">
                  <c:v>8.46000012606382</c:v>
                </c:pt>
                <c:pt idx="424">
                  <c:v>8.48000012636185</c:v>
                </c:pt>
                <c:pt idx="425">
                  <c:v>8.50000012665987</c:v>
                </c:pt>
                <c:pt idx="426">
                  <c:v>8.52000012695789</c:v>
                </c:pt>
                <c:pt idx="427">
                  <c:v>8.54000012725592</c:v>
                </c:pt>
                <c:pt idx="428">
                  <c:v>8.56000012755394</c:v>
                </c:pt>
                <c:pt idx="429">
                  <c:v>8.58000012785196</c:v>
                </c:pt>
                <c:pt idx="430">
                  <c:v>8.60000012814999</c:v>
                </c:pt>
                <c:pt idx="431">
                  <c:v>8.62000012844801</c:v>
                </c:pt>
                <c:pt idx="432">
                  <c:v>8.64000012874603</c:v>
                </c:pt>
                <c:pt idx="433">
                  <c:v>8.66000012904406</c:v>
                </c:pt>
                <c:pt idx="434">
                  <c:v>8.68000012934208</c:v>
                </c:pt>
                <c:pt idx="435">
                  <c:v>8.7000001296401</c:v>
                </c:pt>
                <c:pt idx="436">
                  <c:v>8.72000012993813</c:v>
                </c:pt>
                <c:pt idx="437">
                  <c:v>8.74000013023615</c:v>
                </c:pt>
                <c:pt idx="438">
                  <c:v>8.76000013053417</c:v>
                </c:pt>
                <c:pt idx="439">
                  <c:v>8.7800001308322</c:v>
                </c:pt>
                <c:pt idx="440">
                  <c:v>8.80000013113022</c:v>
                </c:pt>
                <c:pt idx="441">
                  <c:v>8.82000013142824</c:v>
                </c:pt>
                <c:pt idx="442">
                  <c:v>8.84000013172627</c:v>
                </c:pt>
                <c:pt idx="443">
                  <c:v>8.86000013202429</c:v>
                </c:pt>
                <c:pt idx="444">
                  <c:v>8.88000013232231</c:v>
                </c:pt>
                <c:pt idx="445">
                  <c:v>8.90000013262033</c:v>
                </c:pt>
                <c:pt idx="446">
                  <c:v>8.92000013291836</c:v>
                </c:pt>
                <c:pt idx="447">
                  <c:v>8.94000013321638</c:v>
                </c:pt>
                <c:pt idx="448">
                  <c:v>8.9600001335144</c:v>
                </c:pt>
                <c:pt idx="449">
                  <c:v>8.98000013381243</c:v>
                </c:pt>
                <c:pt idx="450">
                  <c:v>9.00000013411045</c:v>
                </c:pt>
                <c:pt idx="451">
                  <c:v>9.02000013440848</c:v>
                </c:pt>
                <c:pt idx="452">
                  <c:v>9.0400001347065</c:v>
                </c:pt>
                <c:pt idx="453">
                  <c:v>9.06000013500452</c:v>
                </c:pt>
                <c:pt idx="454">
                  <c:v>9.08000013530254</c:v>
                </c:pt>
                <c:pt idx="455">
                  <c:v>9.10000013560057</c:v>
                </c:pt>
                <c:pt idx="456">
                  <c:v>9.12000013589859</c:v>
                </c:pt>
                <c:pt idx="457">
                  <c:v>9.14000013619661</c:v>
                </c:pt>
                <c:pt idx="458">
                  <c:v>9.16000013649464</c:v>
                </c:pt>
                <c:pt idx="459">
                  <c:v>9.18000013679266</c:v>
                </c:pt>
                <c:pt idx="460">
                  <c:v>9.20000013709068</c:v>
                </c:pt>
                <c:pt idx="461">
                  <c:v>9.22000013738871</c:v>
                </c:pt>
                <c:pt idx="462">
                  <c:v>9.24000013768673</c:v>
                </c:pt>
                <c:pt idx="463">
                  <c:v>9.26000013798475</c:v>
                </c:pt>
                <c:pt idx="464">
                  <c:v>9.28000013828278</c:v>
                </c:pt>
                <c:pt idx="465">
                  <c:v>9.3000001385808</c:v>
                </c:pt>
                <c:pt idx="466">
                  <c:v>9.32000013887882</c:v>
                </c:pt>
                <c:pt idx="467">
                  <c:v>9.34000013917685</c:v>
                </c:pt>
                <c:pt idx="468">
                  <c:v>9.36000013947487</c:v>
                </c:pt>
                <c:pt idx="469">
                  <c:v>9.38000013977289</c:v>
                </c:pt>
                <c:pt idx="470">
                  <c:v>9.40000014007092</c:v>
                </c:pt>
                <c:pt idx="471">
                  <c:v>9.42000014036894</c:v>
                </c:pt>
                <c:pt idx="472">
                  <c:v>9.44000014066696</c:v>
                </c:pt>
                <c:pt idx="473">
                  <c:v>9.46000014096498</c:v>
                </c:pt>
                <c:pt idx="474">
                  <c:v>9.48000014126301</c:v>
                </c:pt>
                <c:pt idx="475">
                  <c:v>9.50000014156103</c:v>
                </c:pt>
                <c:pt idx="476">
                  <c:v>9.52000014185906</c:v>
                </c:pt>
                <c:pt idx="477">
                  <c:v>9.54000014215708</c:v>
                </c:pt>
                <c:pt idx="478">
                  <c:v>9.5600001424551</c:v>
                </c:pt>
                <c:pt idx="479">
                  <c:v>9.58000014275313</c:v>
                </c:pt>
                <c:pt idx="480">
                  <c:v>9.60000014305115</c:v>
                </c:pt>
                <c:pt idx="481">
                  <c:v>9.62000014334917</c:v>
                </c:pt>
                <c:pt idx="482">
                  <c:v>9.64000014364719</c:v>
                </c:pt>
                <c:pt idx="483">
                  <c:v>9.66000014394522</c:v>
                </c:pt>
                <c:pt idx="484">
                  <c:v>9.68000014424324</c:v>
                </c:pt>
                <c:pt idx="485">
                  <c:v>9.70000014454126</c:v>
                </c:pt>
                <c:pt idx="486">
                  <c:v>9.72000014483929</c:v>
                </c:pt>
                <c:pt idx="487">
                  <c:v>9.74000014513731</c:v>
                </c:pt>
                <c:pt idx="488">
                  <c:v>9.76000014543533</c:v>
                </c:pt>
                <c:pt idx="489">
                  <c:v>9.78000014573336</c:v>
                </c:pt>
                <c:pt idx="490">
                  <c:v>9.80000014603138</c:v>
                </c:pt>
                <c:pt idx="491">
                  <c:v>9.8200001463294</c:v>
                </c:pt>
                <c:pt idx="492">
                  <c:v>9.84000014662743</c:v>
                </c:pt>
                <c:pt idx="493">
                  <c:v>9.86000014692545</c:v>
                </c:pt>
                <c:pt idx="494">
                  <c:v>9.88000014722347</c:v>
                </c:pt>
                <c:pt idx="495">
                  <c:v>9.9000001475215</c:v>
                </c:pt>
                <c:pt idx="496">
                  <c:v>9.92000014781952</c:v>
                </c:pt>
                <c:pt idx="497">
                  <c:v>9.94000014811754</c:v>
                </c:pt>
                <c:pt idx="498">
                  <c:v>9.96000014841557</c:v>
                </c:pt>
                <c:pt idx="499">
                  <c:v>9.98000014871359</c:v>
                </c:pt>
                <c:pt idx="500">
                  <c:v>10.0000001490116</c:v>
                </c:pt>
                <c:pt idx="501">
                  <c:v>10.0200001493096</c:v>
                </c:pt>
                <c:pt idx="502">
                  <c:v>10.0400001496077</c:v>
                </c:pt>
                <c:pt idx="503">
                  <c:v>10.0600001499057</c:v>
                </c:pt>
                <c:pt idx="504">
                  <c:v>10.0800001502037</c:v>
                </c:pt>
                <c:pt idx="505">
                  <c:v>10.1000001505017</c:v>
                </c:pt>
                <c:pt idx="506">
                  <c:v>10.1200001507998</c:v>
                </c:pt>
                <c:pt idx="507">
                  <c:v>10.1400001510978</c:v>
                </c:pt>
                <c:pt idx="508">
                  <c:v>10.1600001513958</c:v>
                </c:pt>
                <c:pt idx="509">
                  <c:v>10.1800001516938</c:v>
                </c:pt>
                <c:pt idx="510">
                  <c:v>10.2000001519918</c:v>
                </c:pt>
                <c:pt idx="511">
                  <c:v>10.2200001522899</c:v>
                </c:pt>
                <c:pt idx="512">
                  <c:v>10.2400001525879</c:v>
                </c:pt>
                <c:pt idx="513">
                  <c:v>10.2600001528859</c:v>
                </c:pt>
                <c:pt idx="514">
                  <c:v>10.2800001531839</c:v>
                </c:pt>
                <c:pt idx="515">
                  <c:v>10.300000153482</c:v>
                </c:pt>
                <c:pt idx="516">
                  <c:v>10.32000015378</c:v>
                </c:pt>
                <c:pt idx="517">
                  <c:v>10.340000154078</c:v>
                </c:pt>
                <c:pt idx="518">
                  <c:v>10.360000154376</c:v>
                </c:pt>
                <c:pt idx="519">
                  <c:v>10.3800001546741</c:v>
                </c:pt>
                <c:pt idx="520">
                  <c:v>10.4000001549721</c:v>
                </c:pt>
                <c:pt idx="521">
                  <c:v>10.4200001552701</c:v>
                </c:pt>
                <c:pt idx="522">
                  <c:v>10.4400001555681</c:v>
                </c:pt>
                <c:pt idx="523">
                  <c:v>10.4600001558661</c:v>
                </c:pt>
                <c:pt idx="524">
                  <c:v>10.4800001561642</c:v>
                </c:pt>
                <c:pt idx="525">
                  <c:v>10.5000001564622</c:v>
                </c:pt>
                <c:pt idx="526">
                  <c:v>10.5200001567602</c:v>
                </c:pt>
                <c:pt idx="527">
                  <c:v>10.5400001570582</c:v>
                </c:pt>
                <c:pt idx="528">
                  <c:v>10.5600001573563</c:v>
                </c:pt>
                <c:pt idx="529">
                  <c:v>10.5800001576543</c:v>
                </c:pt>
                <c:pt idx="530">
                  <c:v>10.6000001579523</c:v>
                </c:pt>
                <c:pt idx="531">
                  <c:v>10.6200001582503</c:v>
                </c:pt>
                <c:pt idx="532">
                  <c:v>10.6400001585484</c:v>
                </c:pt>
                <c:pt idx="533">
                  <c:v>10.6600001588464</c:v>
                </c:pt>
                <c:pt idx="534">
                  <c:v>10.6800001591444</c:v>
                </c:pt>
                <c:pt idx="535">
                  <c:v>10.7000001594424</c:v>
                </c:pt>
                <c:pt idx="536">
                  <c:v>10.7200001597404</c:v>
                </c:pt>
                <c:pt idx="537">
                  <c:v>10.7400001600385</c:v>
                </c:pt>
                <c:pt idx="538">
                  <c:v>10.7600001603365</c:v>
                </c:pt>
                <c:pt idx="539">
                  <c:v>10.7800001606345</c:v>
                </c:pt>
                <c:pt idx="540">
                  <c:v>10.8000001609325</c:v>
                </c:pt>
                <c:pt idx="541">
                  <c:v>10.8200001612306</c:v>
                </c:pt>
                <c:pt idx="542">
                  <c:v>10.8400001615286</c:v>
                </c:pt>
                <c:pt idx="543">
                  <c:v>10.8600001618266</c:v>
                </c:pt>
                <c:pt idx="544">
                  <c:v>10.8800001621246</c:v>
                </c:pt>
                <c:pt idx="545">
                  <c:v>10.9000001624227</c:v>
                </c:pt>
                <c:pt idx="546">
                  <c:v>10.9200001627207</c:v>
                </c:pt>
                <c:pt idx="547">
                  <c:v>10.9400001630187</c:v>
                </c:pt>
                <c:pt idx="548">
                  <c:v>10.9600001633167</c:v>
                </c:pt>
                <c:pt idx="549">
                  <c:v>10.9800001636148</c:v>
                </c:pt>
                <c:pt idx="550">
                  <c:v>11.0000001639128</c:v>
                </c:pt>
                <c:pt idx="551">
                  <c:v>11.0200001642108</c:v>
                </c:pt>
                <c:pt idx="552">
                  <c:v>11.0400001645088</c:v>
                </c:pt>
                <c:pt idx="553">
                  <c:v>11.0600001648068</c:v>
                </c:pt>
                <c:pt idx="554">
                  <c:v>11.0800001651049</c:v>
                </c:pt>
                <c:pt idx="555">
                  <c:v>11.1000001654029</c:v>
                </c:pt>
                <c:pt idx="556">
                  <c:v>11.1200001657009</c:v>
                </c:pt>
                <c:pt idx="557">
                  <c:v>11.1400001659989</c:v>
                </c:pt>
                <c:pt idx="558">
                  <c:v>11.160000166297</c:v>
                </c:pt>
                <c:pt idx="559">
                  <c:v>11.180000166595</c:v>
                </c:pt>
                <c:pt idx="560">
                  <c:v>11.200000166893</c:v>
                </c:pt>
                <c:pt idx="561">
                  <c:v>11.220000167191</c:v>
                </c:pt>
                <c:pt idx="562">
                  <c:v>11.2400001674891</c:v>
                </c:pt>
                <c:pt idx="563">
                  <c:v>11.2600001677871</c:v>
                </c:pt>
                <c:pt idx="564">
                  <c:v>11.2800001680851</c:v>
                </c:pt>
                <c:pt idx="565">
                  <c:v>11.3000001683831</c:v>
                </c:pt>
                <c:pt idx="566">
                  <c:v>11.3200001686811</c:v>
                </c:pt>
                <c:pt idx="567">
                  <c:v>11.3400001689792</c:v>
                </c:pt>
                <c:pt idx="568">
                  <c:v>11.3600001692772</c:v>
                </c:pt>
                <c:pt idx="569">
                  <c:v>11.3800001695752</c:v>
                </c:pt>
                <c:pt idx="570">
                  <c:v>11.4000001698732</c:v>
                </c:pt>
                <c:pt idx="571">
                  <c:v>11.4200001701713</c:v>
                </c:pt>
                <c:pt idx="572">
                  <c:v>11.4400001704693</c:v>
                </c:pt>
                <c:pt idx="573">
                  <c:v>11.4600001707673</c:v>
                </c:pt>
                <c:pt idx="574">
                  <c:v>11.4800001710653</c:v>
                </c:pt>
                <c:pt idx="575">
                  <c:v>11.5000001713634</c:v>
                </c:pt>
                <c:pt idx="576">
                  <c:v>11.5200001716614</c:v>
                </c:pt>
                <c:pt idx="577">
                  <c:v>11.5400001719594</c:v>
                </c:pt>
                <c:pt idx="578">
                  <c:v>11.5600001722574</c:v>
                </c:pt>
                <c:pt idx="579">
                  <c:v>11.5800001725554</c:v>
                </c:pt>
                <c:pt idx="580">
                  <c:v>11.6000001728535</c:v>
                </c:pt>
                <c:pt idx="581">
                  <c:v>11.6200001731515</c:v>
                </c:pt>
                <c:pt idx="582">
                  <c:v>11.6400001734495</c:v>
                </c:pt>
                <c:pt idx="583">
                  <c:v>11.6600001737475</c:v>
                </c:pt>
                <c:pt idx="584">
                  <c:v>11.6800001740456</c:v>
                </c:pt>
                <c:pt idx="585">
                  <c:v>11.7000001743436</c:v>
                </c:pt>
                <c:pt idx="586">
                  <c:v>11.7200001746416</c:v>
                </c:pt>
                <c:pt idx="587">
                  <c:v>11.7400001749396</c:v>
                </c:pt>
                <c:pt idx="588">
                  <c:v>11.7600001752377</c:v>
                </c:pt>
                <c:pt idx="589">
                  <c:v>11.7800001755357</c:v>
                </c:pt>
                <c:pt idx="590">
                  <c:v>11.8000001758337</c:v>
                </c:pt>
                <c:pt idx="591">
                  <c:v>11.8200001761317</c:v>
                </c:pt>
                <c:pt idx="592">
                  <c:v>11.8400001764297</c:v>
                </c:pt>
                <c:pt idx="593">
                  <c:v>11.8600001767278</c:v>
                </c:pt>
                <c:pt idx="594">
                  <c:v>11.8800001770258</c:v>
                </c:pt>
                <c:pt idx="595">
                  <c:v>11.9000001773238</c:v>
                </c:pt>
                <c:pt idx="596">
                  <c:v>11.9200001776218</c:v>
                </c:pt>
                <c:pt idx="597">
                  <c:v>11.9400001779199</c:v>
                </c:pt>
                <c:pt idx="598">
                  <c:v>11.9600001782179</c:v>
                </c:pt>
                <c:pt idx="599">
                  <c:v>11.9800001785159</c:v>
                </c:pt>
                <c:pt idx="600">
                  <c:v>12.0000001788139</c:v>
                </c:pt>
                <c:pt idx="601">
                  <c:v>12.020000179112</c:v>
                </c:pt>
                <c:pt idx="602">
                  <c:v>12.04000017941</c:v>
                </c:pt>
                <c:pt idx="603">
                  <c:v>12.060000179708</c:v>
                </c:pt>
                <c:pt idx="604">
                  <c:v>12.080000180006</c:v>
                </c:pt>
                <c:pt idx="605">
                  <c:v>12.1000001803041</c:v>
                </c:pt>
                <c:pt idx="606">
                  <c:v>12.1200001806021</c:v>
                </c:pt>
                <c:pt idx="607">
                  <c:v>12.1400001809001</c:v>
                </c:pt>
                <c:pt idx="608">
                  <c:v>12.1600001811981</c:v>
                </c:pt>
                <c:pt idx="609">
                  <c:v>12.1800001814961</c:v>
                </c:pt>
                <c:pt idx="610">
                  <c:v>12.2000001817942</c:v>
                </c:pt>
                <c:pt idx="611">
                  <c:v>12.2200001820922</c:v>
                </c:pt>
                <c:pt idx="612">
                  <c:v>12.2400001823902</c:v>
                </c:pt>
                <c:pt idx="613">
                  <c:v>12.2600001826882</c:v>
                </c:pt>
                <c:pt idx="614">
                  <c:v>12.2800001829863</c:v>
                </c:pt>
                <c:pt idx="615">
                  <c:v>12.3000001832843</c:v>
                </c:pt>
                <c:pt idx="616">
                  <c:v>12.3200001835823</c:v>
                </c:pt>
                <c:pt idx="617">
                  <c:v>12.3400001838803</c:v>
                </c:pt>
                <c:pt idx="618">
                  <c:v>12.3600001841784</c:v>
                </c:pt>
                <c:pt idx="619">
                  <c:v>12.3800001844764</c:v>
                </c:pt>
                <c:pt idx="620">
                  <c:v>12.4000001847744</c:v>
                </c:pt>
                <c:pt idx="621">
                  <c:v>12.4200001850724</c:v>
                </c:pt>
                <c:pt idx="622">
                  <c:v>12.4400001853704</c:v>
                </c:pt>
                <c:pt idx="623">
                  <c:v>12.4600001856685</c:v>
                </c:pt>
                <c:pt idx="624">
                  <c:v>12.4800001859665</c:v>
                </c:pt>
                <c:pt idx="625">
                  <c:v>12.5000001862645</c:v>
                </c:pt>
                <c:pt idx="626">
                  <c:v>12.5200001865625</c:v>
                </c:pt>
                <c:pt idx="627">
                  <c:v>12.5400001868606</c:v>
                </c:pt>
                <c:pt idx="628">
                  <c:v>12.5600001871586</c:v>
                </c:pt>
                <c:pt idx="629">
                  <c:v>12.5800001874566</c:v>
                </c:pt>
                <c:pt idx="630">
                  <c:v>12.6000001877546</c:v>
                </c:pt>
                <c:pt idx="631">
                  <c:v>12.6200001880527</c:v>
                </c:pt>
                <c:pt idx="632">
                  <c:v>12.6400001883507</c:v>
                </c:pt>
                <c:pt idx="633">
                  <c:v>12.6600001886487</c:v>
                </c:pt>
                <c:pt idx="634">
                  <c:v>12.6800001889467</c:v>
                </c:pt>
                <c:pt idx="635">
                  <c:v>12.7000001892447</c:v>
                </c:pt>
                <c:pt idx="636">
                  <c:v>12.7200001895428</c:v>
                </c:pt>
                <c:pt idx="637">
                  <c:v>12.7400001898408</c:v>
                </c:pt>
                <c:pt idx="638">
                  <c:v>12.7600001901388</c:v>
                </c:pt>
                <c:pt idx="639">
                  <c:v>12.7800001904368</c:v>
                </c:pt>
                <c:pt idx="640">
                  <c:v>12.8000001907349</c:v>
                </c:pt>
                <c:pt idx="641">
                  <c:v>12.8200001910329</c:v>
                </c:pt>
                <c:pt idx="642">
                  <c:v>12.8400001913309</c:v>
                </c:pt>
                <c:pt idx="643">
                  <c:v>12.8600001916289</c:v>
                </c:pt>
                <c:pt idx="644">
                  <c:v>12.880000191927</c:v>
                </c:pt>
                <c:pt idx="645">
                  <c:v>12.900000192225</c:v>
                </c:pt>
                <c:pt idx="646">
                  <c:v>12.920000192523</c:v>
                </c:pt>
                <c:pt idx="647">
                  <c:v>12.940000192821</c:v>
                </c:pt>
                <c:pt idx="648">
                  <c:v>12.960000193119</c:v>
                </c:pt>
                <c:pt idx="649">
                  <c:v>12.9800001934171</c:v>
                </c:pt>
                <c:pt idx="650">
                  <c:v>13.0000001937151</c:v>
                </c:pt>
                <c:pt idx="651">
                  <c:v>13.0200001940131</c:v>
                </c:pt>
                <c:pt idx="652">
                  <c:v>13.0400001943111</c:v>
                </c:pt>
                <c:pt idx="653">
                  <c:v>13.0600001946092</c:v>
                </c:pt>
                <c:pt idx="654">
                  <c:v>13.0800001949072</c:v>
                </c:pt>
                <c:pt idx="655">
                  <c:v>13.1000001952052</c:v>
                </c:pt>
                <c:pt idx="656">
                  <c:v>13.1200001955032</c:v>
                </c:pt>
                <c:pt idx="657">
                  <c:v>13.1400001958013</c:v>
                </c:pt>
                <c:pt idx="658">
                  <c:v>13.1600001960993</c:v>
                </c:pt>
                <c:pt idx="659">
                  <c:v>13.1800001963973</c:v>
                </c:pt>
                <c:pt idx="660">
                  <c:v>13.2000001966953</c:v>
                </c:pt>
                <c:pt idx="661">
                  <c:v>13.2200001969934</c:v>
                </c:pt>
                <c:pt idx="662">
                  <c:v>13.2400001972914</c:v>
                </c:pt>
                <c:pt idx="663">
                  <c:v>13.2600001975894</c:v>
                </c:pt>
                <c:pt idx="664">
                  <c:v>13.2800001978874</c:v>
                </c:pt>
                <c:pt idx="665">
                  <c:v>13.3000001981854</c:v>
                </c:pt>
                <c:pt idx="666">
                  <c:v>13.3200001984835</c:v>
                </c:pt>
                <c:pt idx="667">
                  <c:v>13.3400001987815</c:v>
                </c:pt>
                <c:pt idx="668">
                  <c:v>13.3600001990795</c:v>
                </c:pt>
                <c:pt idx="669">
                  <c:v>13.3800001993775</c:v>
                </c:pt>
                <c:pt idx="670">
                  <c:v>13.4000001996756</c:v>
                </c:pt>
                <c:pt idx="671">
                  <c:v>13.4200001999736</c:v>
                </c:pt>
                <c:pt idx="672">
                  <c:v>13.4400002002716</c:v>
                </c:pt>
                <c:pt idx="673">
                  <c:v>13.4600002005696</c:v>
                </c:pt>
                <c:pt idx="674">
                  <c:v>13.4800002008677</c:v>
                </c:pt>
                <c:pt idx="675">
                  <c:v>13.5000002011657</c:v>
                </c:pt>
                <c:pt idx="676">
                  <c:v>13.5200002014637</c:v>
                </c:pt>
                <c:pt idx="677">
                  <c:v>13.5400002017617</c:v>
                </c:pt>
                <c:pt idx="678">
                  <c:v>13.5600002020597</c:v>
                </c:pt>
                <c:pt idx="679">
                  <c:v>13.5800002023578</c:v>
                </c:pt>
                <c:pt idx="680">
                  <c:v>13.6000002026558</c:v>
                </c:pt>
                <c:pt idx="681">
                  <c:v>13.6200002029538</c:v>
                </c:pt>
                <c:pt idx="682">
                  <c:v>13.6400002032518</c:v>
                </c:pt>
                <c:pt idx="683">
                  <c:v>13.6600002035499</c:v>
                </c:pt>
                <c:pt idx="684">
                  <c:v>13.6800002038479</c:v>
                </c:pt>
                <c:pt idx="685">
                  <c:v>13.7000002041459</c:v>
                </c:pt>
                <c:pt idx="686">
                  <c:v>13.7200002044439</c:v>
                </c:pt>
                <c:pt idx="687">
                  <c:v>13.740000204742</c:v>
                </c:pt>
                <c:pt idx="688">
                  <c:v>13.76000020504</c:v>
                </c:pt>
                <c:pt idx="689">
                  <c:v>13.780000205338</c:v>
                </c:pt>
                <c:pt idx="690">
                  <c:v>13.800000205636</c:v>
                </c:pt>
                <c:pt idx="691">
                  <c:v>13.820000205934</c:v>
                </c:pt>
                <c:pt idx="692">
                  <c:v>13.8400002062321</c:v>
                </c:pt>
                <c:pt idx="693">
                  <c:v>13.8600002065301</c:v>
                </c:pt>
                <c:pt idx="694">
                  <c:v>13.8800002068281</c:v>
                </c:pt>
                <c:pt idx="695">
                  <c:v>13.9000002071261</c:v>
                </c:pt>
                <c:pt idx="696">
                  <c:v>13.9200002074242</c:v>
                </c:pt>
                <c:pt idx="697">
                  <c:v>13.9400002077222</c:v>
                </c:pt>
                <c:pt idx="698">
                  <c:v>13.9600002080202</c:v>
                </c:pt>
                <c:pt idx="699">
                  <c:v>13.9800002083182</c:v>
                </c:pt>
                <c:pt idx="700">
                  <c:v>14.0000002086163</c:v>
                </c:pt>
                <c:pt idx="701">
                  <c:v>14.0200002089143</c:v>
                </c:pt>
                <c:pt idx="702">
                  <c:v>14.0400002092123</c:v>
                </c:pt>
                <c:pt idx="703">
                  <c:v>14.0600002095103</c:v>
                </c:pt>
                <c:pt idx="704">
                  <c:v>14.0800002098084</c:v>
                </c:pt>
                <c:pt idx="705">
                  <c:v>14.1000002101064</c:v>
                </c:pt>
                <c:pt idx="706">
                  <c:v>14.1200002104044</c:v>
                </c:pt>
                <c:pt idx="707">
                  <c:v>14.1400002107024</c:v>
                </c:pt>
                <c:pt idx="708">
                  <c:v>14.1600002110004</c:v>
                </c:pt>
                <c:pt idx="709">
                  <c:v>14.1800002112985</c:v>
                </c:pt>
                <c:pt idx="710">
                  <c:v>14.2000002115965</c:v>
                </c:pt>
                <c:pt idx="711">
                  <c:v>14.2200002118945</c:v>
                </c:pt>
                <c:pt idx="712">
                  <c:v>14.2400002121925</c:v>
                </c:pt>
                <c:pt idx="713">
                  <c:v>14.2600002124906</c:v>
                </c:pt>
                <c:pt idx="714">
                  <c:v>14.2800002127886</c:v>
                </c:pt>
                <c:pt idx="715">
                  <c:v>14.3000002130866</c:v>
                </c:pt>
                <c:pt idx="716">
                  <c:v>14.3200002133846</c:v>
                </c:pt>
                <c:pt idx="717">
                  <c:v>14.3400002136827</c:v>
                </c:pt>
                <c:pt idx="718">
                  <c:v>14.3600002139807</c:v>
                </c:pt>
                <c:pt idx="719">
                  <c:v>14.3800002142787</c:v>
                </c:pt>
                <c:pt idx="720">
                  <c:v>14.4000002145767</c:v>
                </c:pt>
                <c:pt idx="721">
                  <c:v>14.4200002148747</c:v>
                </c:pt>
                <c:pt idx="722">
                  <c:v>14.4400002151728</c:v>
                </c:pt>
                <c:pt idx="723">
                  <c:v>14.4600002154708</c:v>
                </c:pt>
                <c:pt idx="724">
                  <c:v>14.4800002157688</c:v>
                </c:pt>
                <c:pt idx="725">
                  <c:v>14.5000002160668</c:v>
                </c:pt>
                <c:pt idx="726">
                  <c:v>14.5200002163649</c:v>
                </c:pt>
                <c:pt idx="727">
                  <c:v>14.5400002166629</c:v>
                </c:pt>
                <c:pt idx="728">
                  <c:v>14.5600002169609</c:v>
                </c:pt>
                <c:pt idx="729">
                  <c:v>14.5800002172589</c:v>
                </c:pt>
                <c:pt idx="730">
                  <c:v>14.600000217557</c:v>
                </c:pt>
                <c:pt idx="731">
                  <c:v>14.620000217855</c:v>
                </c:pt>
                <c:pt idx="732">
                  <c:v>14.640000218153</c:v>
                </c:pt>
                <c:pt idx="733">
                  <c:v>14.660000218451</c:v>
                </c:pt>
                <c:pt idx="734">
                  <c:v>14.680000218749</c:v>
                </c:pt>
                <c:pt idx="735">
                  <c:v>14.7000002190471</c:v>
                </c:pt>
                <c:pt idx="736">
                  <c:v>14.7200002193451</c:v>
                </c:pt>
                <c:pt idx="737">
                  <c:v>14.7400002196431</c:v>
                </c:pt>
                <c:pt idx="738">
                  <c:v>14.7600002199411</c:v>
                </c:pt>
                <c:pt idx="739">
                  <c:v>14.7800002202392</c:v>
                </c:pt>
                <c:pt idx="740">
                  <c:v>14.8000002205372</c:v>
                </c:pt>
                <c:pt idx="741">
                  <c:v>14.8200002208352</c:v>
                </c:pt>
                <c:pt idx="742">
                  <c:v>14.8400002211332</c:v>
                </c:pt>
                <c:pt idx="743">
                  <c:v>14.8600002214313</c:v>
                </c:pt>
                <c:pt idx="744">
                  <c:v>14.8800002217293</c:v>
                </c:pt>
                <c:pt idx="745">
                  <c:v>14.9000002220273</c:v>
                </c:pt>
                <c:pt idx="746">
                  <c:v>14.9200002223253</c:v>
                </c:pt>
                <c:pt idx="747">
                  <c:v>14.9400002226234</c:v>
                </c:pt>
                <c:pt idx="748">
                  <c:v>14.9600002229214</c:v>
                </c:pt>
                <c:pt idx="749">
                  <c:v>14.9800002232194</c:v>
                </c:pt>
                <c:pt idx="750">
                  <c:v>15.0000002235174</c:v>
                </c:pt>
                <c:pt idx="751">
                  <c:v>15.0200002238154</c:v>
                </c:pt>
                <c:pt idx="752">
                  <c:v>15.0400002241135</c:v>
                </c:pt>
                <c:pt idx="753">
                  <c:v>15.0600002244115</c:v>
                </c:pt>
                <c:pt idx="754">
                  <c:v>15.0800002247095</c:v>
                </c:pt>
                <c:pt idx="755">
                  <c:v>15.1000002250075</c:v>
                </c:pt>
                <c:pt idx="756">
                  <c:v>15.1200002253056</c:v>
                </c:pt>
                <c:pt idx="757">
                  <c:v>15.1400002256036</c:v>
                </c:pt>
                <c:pt idx="758">
                  <c:v>15.1600002259016</c:v>
                </c:pt>
                <c:pt idx="759">
                  <c:v>15.1800002261996</c:v>
                </c:pt>
                <c:pt idx="760">
                  <c:v>15.2000002264977</c:v>
                </c:pt>
                <c:pt idx="761">
                  <c:v>15.2200002267957</c:v>
                </c:pt>
                <c:pt idx="762">
                  <c:v>15.2400002270937</c:v>
                </c:pt>
                <c:pt idx="763">
                  <c:v>15.2600002273917</c:v>
                </c:pt>
                <c:pt idx="764">
                  <c:v>15.2800002276897</c:v>
                </c:pt>
                <c:pt idx="765">
                  <c:v>15.3000002279878</c:v>
                </c:pt>
                <c:pt idx="766">
                  <c:v>15.3200002282858</c:v>
                </c:pt>
                <c:pt idx="767">
                  <c:v>15.3400002285838</c:v>
                </c:pt>
                <c:pt idx="768">
                  <c:v>15.3600002288818</c:v>
                </c:pt>
                <c:pt idx="769">
                  <c:v>15.3800002291799</c:v>
                </c:pt>
                <c:pt idx="770">
                  <c:v>15.4000002294779</c:v>
                </c:pt>
                <c:pt idx="771">
                  <c:v>15.4200002297759</c:v>
                </c:pt>
                <c:pt idx="772">
                  <c:v>15.4400002300739</c:v>
                </c:pt>
                <c:pt idx="773">
                  <c:v>15.460000230372</c:v>
                </c:pt>
                <c:pt idx="774">
                  <c:v>15.48000023067</c:v>
                </c:pt>
                <c:pt idx="775">
                  <c:v>15.500000230968</c:v>
                </c:pt>
                <c:pt idx="776">
                  <c:v>15.520000231266</c:v>
                </c:pt>
                <c:pt idx="777">
                  <c:v>15.540000231564</c:v>
                </c:pt>
                <c:pt idx="778">
                  <c:v>15.5600002318621</c:v>
                </c:pt>
                <c:pt idx="779">
                  <c:v>15.5800002321601</c:v>
                </c:pt>
                <c:pt idx="780">
                  <c:v>15.6000002324581</c:v>
                </c:pt>
                <c:pt idx="781">
                  <c:v>15.6200002327561</c:v>
                </c:pt>
                <c:pt idx="782">
                  <c:v>15.6400002330542</c:v>
                </c:pt>
                <c:pt idx="783">
                  <c:v>15.6600002333522</c:v>
                </c:pt>
                <c:pt idx="784">
                  <c:v>15.6800002336502</c:v>
                </c:pt>
                <c:pt idx="785">
                  <c:v>15.7000002339482</c:v>
                </c:pt>
                <c:pt idx="786">
                  <c:v>15.7200002342463</c:v>
                </c:pt>
                <c:pt idx="787">
                  <c:v>15.7400002345443</c:v>
                </c:pt>
                <c:pt idx="788">
                  <c:v>15.7600002348423</c:v>
                </c:pt>
                <c:pt idx="789">
                  <c:v>15.7800002351403</c:v>
                </c:pt>
                <c:pt idx="790">
                  <c:v>15.8000002354383</c:v>
                </c:pt>
                <c:pt idx="791">
                  <c:v>15.8200002357364</c:v>
                </c:pt>
                <c:pt idx="792">
                  <c:v>15.8400002360344</c:v>
                </c:pt>
                <c:pt idx="793">
                  <c:v>15.8600002363324</c:v>
                </c:pt>
                <c:pt idx="794">
                  <c:v>15.8800002366304</c:v>
                </c:pt>
                <c:pt idx="795">
                  <c:v>15.9000002369285</c:v>
                </c:pt>
                <c:pt idx="796">
                  <c:v>15.9200002372265</c:v>
                </c:pt>
                <c:pt idx="797">
                  <c:v>15.9400002375245</c:v>
                </c:pt>
                <c:pt idx="798">
                  <c:v>15.9600002378225</c:v>
                </c:pt>
                <c:pt idx="799">
                  <c:v>15.9800002381206</c:v>
                </c:pt>
                <c:pt idx="800">
                  <c:v>16.0000002384186</c:v>
                </c:pt>
                <c:pt idx="801">
                  <c:v>16.0200002387166</c:v>
                </c:pt>
                <c:pt idx="802">
                  <c:v>16.0400002390146</c:v>
                </c:pt>
                <c:pt idx="803">
                  <c:v>16.0600002393127</c:v>
                </c:pt>
                <c:pt idx="804">
                  <c:v>16.0800002396107</c:v>
                </c:pt>
                <c:pt idx="805">
                  <c:v>16.1000002399087</c:v>
                </c:pt>
                <c:pt idx="806">
                  <c:v>16.1200002402067</c:v>
                </c:pt>
                <c:pt idx="807">
                  <c:v>16.1400002405047</c:v>
                </c:pt>
                <c:pt idx="808">
                  <c:v>16.1600002408028</c:v>
                </c:pt>
                <c:pt idx="809">
                  <c:v>16.1800002411008</c:v>
                </c:pt>
                <c:pt idx="810">
                  <c:v>16.2000002413988</c:v>
                </c:pt>
                <c:pt idx="811">
                  <c:v>16.2200002416968</c:v>
                </c:pt>
                <c:pt idx="812">
                  <c:v>16.2400002419949</c:v>
                </c:pt>
                <c:pt idx="813">
                  <c:v>16.2600002422929</c:v>
                </c:pt>
                <c:pt idx="814">
                  <c:v>16.2800002425909</c:v>
                </c:pt>
                <c:pt idx="815">
                  <c:v>16.3000002428889</c:v>
                </c:pt>
                <c:pt idx="816">
                  <c:v>16.320000243187</c:v>
                </c:pt>
                <c:pt idx="817">
                  <c:v>16.340000243485</c:v>
                </c:pt>
                <c:pt idx="818">
                  <c:v>16.360000243783</c:v>
                </c:pt>
                <c:pt idx="819">
                  <c:v>16.380000244081</c:v>
                </c:pt>
                <c:pt idx="820">
                  <c:v>16.400000244379</c:v>
                </c:pt>
                <c:pt idx="821">
                  <c:v>16.4200002446771</c:v>
                </c:pt>
                <c:pt idx="822">
                  <c:v>16.4400002449751</c:v>
                </c:pt>
                <c:pt idx="823">
                  <c:v>16.4600002452731</c:v>
                </c:pt>
                <c:pt idx="824">
                  <c:v>16.4800002455711</c:v>
                </c:pt>
                <c:pt idx="825">
                  <c:v>16.5000002458692</c:v>
                </c:pt>
                <c:pt idx="826">
                  <c:v>16.5200002461672</c:v>
                </c:pt>
                <c:pt idx="827">
                  <c:v>16.5400002464652</c:v>
                </c:pt>
                <c:pt idx="828">
                  <c:v>16.5600002467632</c:v>
                </c:pt>
                <c:pt idx="829">
                  <c:v>16.5800002470613</c:v>
                </c:pt>
                <c:pt idx="830">
                  <c:v>16.6000002473593</c:v>
                </c:pt>
                <c:pt idx="831">
                  <c:v>16.6200002476573</c:v>
                </c:pt>
                <c:pt idx="832">
                  <c:v>16.6400002479553</c:v>
                </c:pt>
                <c:pt idx="833">
                  <c:v>16.6600002482533</c:v>
                </c:pt>
                <c:pt idx="834">
                  <c:v>16.6800002485514</c:v>
                </c:pt>
                <c:pt idx="835">
                  <c:v>16.7000002488494</c:v>
                </c:pt>
                <c:pt idx="836">
                  <c:v>16.7200002491474</c:v>
                </c:pt>
                <c:pt idx="837">
                  <c:v>16.7400002494454</c:v>
                </c:pt>
                <c:pt idx="838">
                  <c:v>16.7600002497435</c:v>
                </c:pt>
                <c:pt idx="839">
                  <c:v>16.7800002500415</c:v>
                </c:pt>
                <c:pt idx="840">
                  <c:v>16.8000002503395</c:v>
                </c:pt>
                <c:pt idx="841">
                  <c:v>16.8200002506375</c:v>
                </c:pt>
                <c:pt idx="842">
                  <c:v>16.8400002509356</c:v>
                </c:pt>
                <c:pt idx="843">
                  <c:v>16.8600002512336</c:v>
                </c:pt>
                <c:pt idx="844">
                  <c:v>16.8800002515316</c:v>
                </c:pt>
                <c:pt idx="845">
                  <c:v>16.9000002518296</c:v>
                </c:pt>
                <c:pt idx="846">
                  <c:v>16.9200002521276</c:v>
                </c:pt>
                <c:pt idx="847">
                  <c:v>16.9400002524257</c:v>
                </c:pt>
                <c:pt idx="848">
                  <c:v>16.9600002527237</c:v>
                </c:pt>
                <c:pt idx="849">
                  <c:v>16.9800002530217</c:v>
                </c:pt>
                <c:pt idx="850">
                  <c:v>17.0000002533197</c:v>
                </c:pt>
                <c:pt idx="851">
                  <c:v>17.0200002536178</c:v>
                </c:pt>
                <c:pt idx="852">
                  <c:v>17.0400002539158</c:v>
                </c:pt>
                <c:pt idx="853">
                  <c:v>17.0600002542138</c:v>
                </c:pt>
                <c:pt idx="854">
                  <c:v>17.0800002545118</c:v>
                </c:pt>
                <c:pt idx="855">
                  <c:v>17.1000002548099</c:v>
                </c:pt>
                <c:pt idx="856">
                  <c:v>17.1200002551079</c:v>
                </c:pt>
                <c:pt idx="857">
                  <c:v>17.1400002554059</c:v>
                </c:pt>
                <c:pt idx="858">
                  <c:v>17.1600002557039</c:v>
                </c:pt>
                <c:pt idx="859">
                  <c:v>17.180000256002</c:v>
                </c:pt>
                <c:pt idx="860">
                  <c:v>17.2000002563</c:v>
                </c:pt>
                <c:pt idx="861">
                  <c:v>17.220000256598</c:v>
                </c:pt>
                <c:pt idx="862">
                  <c:v>17.240000256896</c:v>
                </c:pt>
                <c:pt idx="863">
                  <c:v>17.260000257194</c:v>
                </c:pt>
                <c:pt idx="864">
                  <c:v>17.2800002574921</c:v>
                </c:pt>
                <c:pt idx="865">
                  <c:v>17.3000002577901</c:v>
                </c:pt>
                <c:pt idx="866">
                  <c:v>17.3200002580881</c:v>
                </c:pt>
                <c:pt idx="867">
                  <c:v>17.3400002583861</c:v>
                </c:pt>
                <c:pt idx="868">
                  <c:v>17.3600002586842</c:v>
                </c:pt>
                <c:pt idx="869">
                  <c:v>17.3800002589822</c:v>
                </c:pt>
                <c:pt idx="870">
                  <c:v>17.4000002592802</c:v>
                </c:pt>
                <c:pt idx="871">
                  <c:v>17.4200002595782</c:v>
                </c:pt>
                <c:pt idx="872">
                  <c:v>17.4400002598763</c:v>
                </c:pt>
                <c:pt idx="873">
                  <c:v>17.4600002601743</c:v>
                </c:pt>
                <c:pt idx="874">
                  <c:v>17.4800002604723</c:v>
                </c:pt>
                <c:pt idx="875">
                  <c:v>17.5000002607703</c:v>
                </c:pt>
                <c:pt idx="876">
                  <c:v>17.5200002610683</c:v>
                </c:pt>
                <c:pt idx="877">
                  <c:v>17.5400002613664</c:v>
                </c:pt>
                <c:pt idx="878">
                  <c:v>17.5600002616644</c:v>
                </c:pt>
                <c:pt idx="879">
                  <c:v>17.5800002619624</c:v>
                </c:pt>
                <c:pt idx="880">
                  <c:v>17.6000002622604</c:v>
                </c:pt>
                <c:pt idx="881">
                  <c:v>17.6200002625585</c:v>
                </c:pt>
                <c:pt idx="882">
                  <c:v>17.6400002628565</c:v>
                </c:pt>
                <c:pt idx="883">
                  <c:v>17.6600002631545</c:v>
                </c:pt>
                <c:pt idx="884">
                  <c:v>17.6800002634525</c:v>
                </c:pt>
                <c:pt idx="885">
                  <c:v>17.7000002637506</c:v>
                </c:pt>
                <c:pt idx="886">
                  <c:v>17.7200002640486</c:v>
                </c:pt>
                <c:pt idx="887">
                  <c:v>17.7400002643466</c:v>
                </c:pt>
                <c:pt idx="888">
                  <c:v>17.7600002646446</c:v>
                </c:pt>
                <c:pt idx="889">
                  <c:v>17.7800002649426</c:v>
                </c:pt>
                <c:pt idx="890">
                  <c:v>17.8000002652407</c:v>
                </c:pt>
                <c:pt idx="891">
                  <c:v>17.8200002655387</c:v>
                </c:pt>
                <c:pt idx="892">
                  <c:v>17.8400002658367</c:v>
                </c:pt>
                <c:pt idx="893">
                  <c:v>17.8600002661347</c:v>
                </c:pt>
                <c:pt idx="894">
                  <c:v>17.8800002664328</c:v>
                </c:pt>
                <c:pt idx="895">
                  <c:v>17.9000002667308</c:v>
                </c:pt>
                <c:pt idx="896">
                  <c:v>17.9200002670288</c:v>
                </c:pt>
                <c:pt idx="897">
                  <c:v>17.9400002673268</c:v>
                </c:pt>
                <c:pt idx="898">
                  <c:v>17.9600002676249</c:v>
                </c:pt>
                <c:pt idx="899">
                  <c:v>17.9800002679229</c:v>
                </c:pt>
                <c:pt idx="900">
                  <c:v>18.0000002682209</c:v>
                </c:pt>
                <c:pt idx="901">
                  <c:v>18.0200002685189</c:v>
                </c:pt>
                <c:pt idx="902">
                  <c:v>18.0400002688169</c:v>
                </c:pt>
                <c:pt idx="903">
                  <c:v>18.060000269115</c:v>
                </c:pt>
                <c:pt idx="904">
                  <c:v>18.080000269413</c:v>
                </c:pt>
                <c:pt idx="905">
                  <c:v>18.100000269711</c:v>
                </c:pt>
                <c:pt idx="906">
                  <c:v>18.120000270009</c:v>
                </c:pt>
                <c:pt idx="907">
                  <c:v>18.1400002703071</c:v>
                </c:pt>
                <c:pt idx="908">
                  <c:v>18.1600002706051</c:v>
                </c:pt>
                <c:pt idx="909">
                  <c:v>18.1800002709031</c:v>
                </c:pt>
                <c:pt idx="910">
                  <c:v>18.2000002712011</c:v>
                </c:pt>
                <c:pt idx="911">
                  <c:v>18.2200002714992</c:v>
                </c:pt>
                <c:pt idx="912">
                  <c:v>18.2400002717972</c:v>
                </c:pt>
                <c:pt idx="913">
                  <c:v>18.2600002720952</c:v>
                </c:pt>
                <c:pt idx="914">
                  <c:v>18.2800002723932</c:v>
                </c:pt>
                <c:pt idx="915">
                  <c:v>18.3000002726913</c:v>
                </c:pt>
                <c:pt idx="916">
                  <c:v>18.3200002729893</c:v>
                </c:pt>
                <c:pt idx="917">
                  <c:v>18.3400002732873</c:v>
                </c:pt>
                <c:pt idx="918">
                  <c:v>18.3600002735853</c:v>
                </c:pt>
                <c:pt idx="919">
                  <c:v>18.3800002738833</c:v>
                </c:pt>
                <c:pt idx="920">
                  <c:v>18.4000002741814</c:v>
                </c:pt>
                <c:pt idx="921">
                  <c:v>18.4200002744794</c:v>
                </c:pt>
                <c:pt idx="922">
                  <c:v>18.4400002747774</c:v>
                </c:pt>
                <c:pt idx="923">
                  <c:v>18.4600002750754</c:v>
                </c:pt>
                <c:pt idx="924">
                  <c:v>18.4800002753735</c:v>
                </c:pt>
                <c:pt idx="925">
                  <c:v>18.5000002756715</c:v>
                </c:pt>
                <c:pt idx="926">
                  <c:v>18.5200002759695</c:v>
                </c:pt>
                <c:pt idx="927">
                  <c:v>18.5400002762675</c:v>
                </c:pt>
                <c:pt idx="928">
                  <c:v>18.5600002765656</c:v>
                </c:pt>
                <c:pt idx="929">
                  <c:v>18.5800002768636</c:v>
                </c:pt>
                <c:pt idx="930">
                  <c:v>18.6000002771616</c:v>
                </c:pt>
                <c:pt idx="931">
                  <c:v>18.6200002774596</c:v>
                </c:pt>
                <c:pt idx="932">
                  <c:v>18.6400002777576</c:v>
                </c:pt>
                <c:pt idx="933">
                  <c:v>18.6600002780557</c:v>
                </c:pt>
                <c:pt idx="934">
                  <c:v>18.6800002783537</c:v>
                </c:pt>
                <c:pt idx="935">
                  <c:v>18.7000002786517</c:v>
                </c:pt>
                <c:pt idx="936">
                  <c:v>18.7200002789497</c:v>
                </c:pt>
                <c:pt idx="937">
                  <c:v>18.7400002792478</c:v>
                </c:pt>
                <c:pt idx="938">
                  <c:v>18.7600002795458</c:v>
                </c:pt>
                <c:pt idx="939">
                  <c:v>18.7800002798438</c:v>
                </c:pt>
                <c:pt idx="940">
                  <c:v>18.8000002801418</c:v>
                </c:pt>
                <c:pt idx="941">
                  <c:v>18.8200002804399</c:v>
                </c:pt>
                <c:pt idx="942">
                  <c:v>18.8400002807379</c:v>
                </c:pt>
                <c:pt idx="943">
                  <c:v>18.8600002810359</c:v>
                </c:pt>
                <c:pt idx="944">
                  <c:v>18.8800002813339</c:v>
                </c:pt>
                <c:pt idx="945">
                  <c:v>18.9000002816319</c:v>
                </c:pt>
                <c:pt idx="946">
                  <c:v>18.92000028193</c:v>
                </c:pt>
                <c:pt idx="947">
                  <c:v>18.940000282228</c:v>
                </c:pt>
                <c:pt idx="948">
                  <c:v>18.960000282526</c:v>
                </c:pt>
                <c:pt idx="949">
                  <c:v>18.980000282824</c:v>
                </c:pt>
                <c:pt idx="950">
                  <c:v>19.0000002831221</c:v>
                </c:pt>
                <c:pt idx="951">
                  <c:v>19.0200002834201</c:v>
                </c:pt>
                <c:pt idx="952">
                  <c:v>19.0400002837181</c:v>
                </c:pt>
                <c:pt idx="953">
                  <c:v>19.0600002840161</c:v>
                </c:pt>
                <c:pt idx="954">
                  <c:v>19.0800002843142</c:v>
                </c:pt>
                <c:pt idx="955">
                  <c:v>19.1000002846122</c:v>
                </c:pt>
                <c:pt idx="956">
                  <c:v>19.1200002849102</c:v>
                </c:pt>
                <c:pt idx="957">
                  <c:v>19.1400002852082</c:v>
                </c:pt>
                <c:pt idx="958">
                  <c:v>19.1600002855062</c:v>
                </c:pt>
                <c:pt idx="959">
                  <c:v>19.1800002858043</c:v>
                </c:pt>
                <c:pt idx="960">
                  <c:v>19.2000002861023</c:v>
                </c:pt>
                <c:pt idx="961">
                  <c:v>19.2200002864003</c:v>
                </c:pt>
                <c:pt idx="962">
                  <c:v>19.2400002866983</c:v>
                </c:pt>
                <c:pt idx="963">
                  <c:v>19.2600002869964</c:v>
                </c:pt>
                <c:pt idx="964">
                  <c:v>19.2800002872944</c:v>
                </c:pt>
                <c:pt idx="965">
                  <c:v>19.3000002875924</c:v>
                </c:pt>
                <c:pt idx="966">
                  <c:v>19.3200002878904</c:v>
                </c:pt>
                <c:pt idx="967">
                  <c:v>19.3400002881885</c:v>
                </c:pt>
                <c:pt idx="968">
                  <c:v>19.3600002884865</c:v>
                </c:pt>
                <c:pt idx="969">
                  <c:v>19.3800002887845</c:v>
                </c:pt>
                <c:pt idx="970">
                  <c:v>19.4000002890825</c:v>
                </c:pt>
                <c:pt idx="971">
                  <c:v>19.4200002893806</c:v>
                </c:pt>
                <c:pt idx="972">
                  <c:v>19.4400002896786</c:v>
                </c:pt>
                <c:pt idx="973">
                  <c:v>19.4600002899766</c:v>
                </c:pt>
                <c:pt idx="974">
                  <c:v>19.4800002902746</c:v>
                </c:pt>
                <c:pt idx="975">
                  <c:v>19.5000002905726</c:v>
                </c:pt>
                <c:pt idx="976">
                  <c:v>19.5200002908707</c:v>
                </c:pt>
                <c:pt idx="977">
                  <c:v>19.5400002911687</c:v>
                </c:pt>
                <c:pt idx="978">
                  <c:v>19.5600002914667</c:v>
                </c:pt>
                <c:pt idx="979">
                  <c:v>19.5800002917647</c:v>
                </c:pt>
                <c:pt idx="980">
                  <c:v>19.6000002920628</c:v>
                </c:pt>
                <c:pt idx="981">
                  <c:v>19.6200002923608</c:v>
                </c:pt>
                <c:pt idx="982">
                  <c:v>19.6400002926588</c:v>
                </c:pt>
                <c:pt idx="983">
                  <c:v>19.6600002929568</c:v>
                </c:pt>
                <c:pt idx="984">
                  <c:v>19.6800002932549</c:v>
                </c:pt>
                <c:pt idx="985">
                  <c:v>19.7000002935529</c:v>
                </c:pt>
                <c:pt idx="986">
                  <c:v>19.7200002938509</c:v>
                </c:pt>
                <c:pt idx="987">
                  <c:v>19.7400002941489</c:v>
                </c:pt>
                <c:pt idx="988">
                  <c:v>19.7600002944469</c:v>
                </c:pt>
                <c:pt idx="989">
                  <c:v>19.780000294745</c:v>
                </c:pt>
                <c:pt idx="990">
                  <c:v>19.800000295043</c:v>
                </c:pt>
                <c:pt idx="991">
                  <c:v>19.820000295341</c:v>
                </c:pt>
                <c:pt idx="992">
                  <c:v>19.840000295639</c:v>
                </c:pt>
                <c:pt idx="993">
                  <c:v>19.8600002959371</c:v>
                </c:pt>
                <c:pt idx="994">
                  <c:v>19.8800002962351</c:v>
                </c:pt>
                <c:pt idx="995">
                  <c:v>19.9000002965331</c:v>
                </c:pt>
                <c:pt idx="996">
                  <c:v>19.9200002968311</c:v>
                </c:pt>
                <c:pt idx="997">
                  <c:v>19.9400002971292</c:v>
                </c:pt>
                <c:pt idx="998">
                  <c:v>19.9600002974272</c:v>
                </c:pt>
                <c:pt idx="999">
                  <c:v>19.9800002977252</c:v>
                </c:pt>
                <c:pt idx="1000">
                  <c:v>20.0000002980232</c:v>
                </c:pt>
                <c:pt idx="1001">
                  <c:v>20.0200002983212</c:v>
                </c:pt>
                <c:pt idx="1002">
                  <c:v>20.0400002986193</c:v>
                </c:pt>
                <c:pt idx="1003">
                  <c:v>20.0600002989173</c:v>
                </c:pt>
                <c:pt idx="1004">
                  <c:v>20.0800002992153</c:v>
                </c:pt>
                <c:pt idx="1005">
                  <c:v>20.1000002995133</c:v>
                </c:pt>
                <c:pt idx="1006">
                  <c:v>20.1200002998114</c:v>
                </c:pt>
                <c:pt idx="1007">
                  <c:v>20.1400003001094</c:v>
                </c:pt>
                <c:pt idx="1008">
                  <c:v>20.1600003004074</c:v>
                </c:pt>
                <c:pt idx="1009">
                  <c:v>20.1800003007054</c:v>
                </c:pt>
                <c:pt idx="1010">
                  <c:v>20.2000003010035</c:v>
                </c:pt>
                <c:pt idx="1011">
                  <c:v>20.2200003013015</c:v>
                </c:pt>
                <c:pt idx="1012">
                  <c:v>20.2400003015995</c:v>
                </c:pt>
                <c:pt idx="1013">
                  <c:v>20.2600003018975</c:v>
                </c:pt>
                <c:pt idx="1014">
                  <c:v>20.2800003021955</c:v>
                </c:pt>
                <c:pt idx="1015">
                  <c:v>20.3000003024936</c:v>
                </c:pt>
                <c:pt idx="1016">
                  <c:v>20.3200003027916</c:v>
                </c:pt>
                <c:pt idx="1017">
                  <c:v>20.3400003030896</c:v>
                </c:pt>
                <c:pt idx="1018">
                  <c:v>20.3600003033876</c:v>
                </c:pt>
                <c:pt idx="1019">
                  <c:v>20.3800003036857</c:v>
                </c:pt>
                <c:pt idx="1020">
                  <c:v>20.4000003039837</c:v>
                </c:pt>
                <c:pt idx="1021">
                  <c:v>20.4200003042817</c:v>
                </c:pt>
                <c:pt idx="1022">
                  <c:v>20.4400003045797</c:v>
                </c:pt>
                <c:pt idx="1023">
                  <c:v>20.4600003048778</c:v>
                </c:pt>
                <c:pt idx="1024">
                  <c:v>20.4800003051758</c:v>
                </c:pt>
                <c:pt idx="1025">
                  <c:v>20.5000003054738</c:v>
                </c:pt>
                <c:pt idx="1026">
                  <c:v>20.5200003057718</c:v>
                </c:pt>
                <c:pt idx="1027">
                  <c:v>20.5400003060699</c:v>
                </c:pt>
                <c:pt idx="1028">
                  <c:v>20.5600003063679</c:v>
                </c:pt>
                <c:pt idx="1029">
                  <c:v>20.5800003066659</c:v>
                </c:pt>
                <c:pt idx="1030">
                  <c:v>20.6000003069639</c:v>
                </c:pt>
                <c:pt idx="1031">
                  <c:v>20.6200003072619</c:v>
                </c:pt>
                <c:pt idx="1032">
                  <c:v>20.64000030756</c:v>
                </c:pt>
                <c:pt idx="1033">
                  <c:v>20.660000307858</c:v>
                </c:pt>
                <c:pt idx="1034">
                  <c:v>20.680000308156</c:v>
                </c:pt>
                <c:pt idx="1035">
                  <c:v>20.700000308454</c:v>
                </c:pt>
                <c:pt idx="1036">
                  <c:v>20.7200003087521</c:v>
                </c:pt>
                <c:pt idx="1037">
                  <c:v>20.7400003090501</c:v>
                </c:pt>
                <c:pt idx="1038">
                  <c:v>20.7600003093481</c:v>
                </c:pt>
                <c:pt idx="1039">
                  <c:v>20.7800003096461</c:v>
                </c:pt>
                <c:pt idx="1040">
                  <c:v>20.8000003099441</c:v>
                </c:pt>
                <c:pt idx="1041">
                  <c:v>20.8200003102422</c:v>
                </c:pt>
                <c:pt idx="1042">
                  <c:v>20.8400003105402</c:v>
                </c:pt>
                <c:pt idx="1043">
                  <c:v>20.8600003108382</c:v>
                </c:pt>
                <c:pt idx="1044">
                  <c:v>20.8800003111362</c:v>
                </c:pt>
                <c:pt idx="1045">
                  <c:v>20.9000003114343</c:v>
                </c:pt>
                <c:pt idx="1046">
                  <c:v>20.9200003117323</c:v>
                </c:pt>
                <c:pt idx="1047">
                  <c:v>20.9400003120303</c:v>
                </c:pt>
                <c:pt idx="1048">
                  <c:v>20.9600003123283</c:v>
                </c:pt>
                <c:pt idx="1049">
                  <c:v>20.9800003126264</c:v>
                </c:pt>
                <c:pt idx="1050">
                  <c:v>21.0000003129244</c:v>
                </c:pt>
                <c:pt idx="1051">
                  <c:v>21.0200003132224</c:v>
                </c:pt>
                <c:pt idx="1052">
                  <c:v>21.0400003135204</c:v>
                </c:pt>
                <c:pt idx="1053">
                  <c:v>21.0600003138185</c:v>
                </c:pt>
                <c:pt idx="1054">
                  <c:v>21.0800003141165</c:v>
                </c:pt>
                <c:pt idx="1055">
                  <c:v>21.1000003144145</c:v>
                </c:pt>
                <c:pt idx="1056">
                  <c:v>21.1200003147125</c:v>
                </c:pt>
                <c:pt idx="1057">
                  <c:v>21.1400003150105</c:v>
                </c:pt>
                <c:pt idx="1058">
                  <c:v>21.1600003153086</c:v>
                </c:pt>
                <c:pt idx="1059">
                  <c:v>21.1800003156066</c:v>
                </c:pt>
                <c:pt idx="1060">
                  <c:v>21.2000003159046</c:v>
                </c:pt>
                <c:pt idx="1061">
                  <c:v>21.2200003162026</c:v>
                </c:pt>
                <c:pt idx="1062">
                  <c:v>21.2400003165007</c:v>
                </c:pt>
                <c:pt idx="1063">
                  <c:v>21.2600003167987</c:v>
                </c:pt>
                <c:pt idx="1064">
                  <c:v>21.2800003170967</c:v>
                </c:pt>
                <c:pt idx="1065">
                  <c:v>21.3000003173947</c:v>
                </c:pt>
                <c:pt idx="1066">
                  <c:v>21.3200003176928</c:v>
                </c:pt>
                <c:pt idx="1067">
                  <c:v>21.3400003179908</c:v>
                </c:pt>
                <c:pt idx="1068">
                  <c:v>21.3600003182888</c:v>
                </c:pt>
                <c:pt idx="1069">
                  <c:v>21.3800003185868</c:v>
                </c:pt>
                <c:pt idx="1070">
                  <c:v>21.4000003188848</c:v>
                </c:pt>
                <c:pt idx="1071">
                  <c:v>21.4200003191829</c:v>
                </c:pt>
                <c:pt idx="1072">
                  <c:v>21.4400003194809</c:v>
                </c:pt>
                <c:pt idx="1073">
                  <c:v>21.4600003197789</c:v>
                </c:pt>
                <c:pt idx="1074">
                  <c:v>21.4800003200769</c:v>
                </c:pt>
                <c:pt idx="1075">
                  <c:v>21.500000320375</c:v>
                </c:pt>
                <c:pt idx="1076">
                  <c:v>21.520000320673</c:v>
                </c:pt>
                <c:pt idx="1077">
                  <c:v>21.540000320971</c:v>
                </c:pt>
                <c:pt idx="1078">
                  <c:v>21.560000321269</c:v>
                </c:pt>
                <c:pt idx="1079">
                  <c:v>21.5800003215671</c:v>
                </c:pt>
                <c:pt idx="1080">
                  <c:v>21.6000003218651</c:v>
                </c:pt>
                <c:pt idx="1081">
                  <c:v>21.6200003221631</c:v>
                </c:pt>
                <c:pt idx="1082">
                  <c:v>21.6400003224611</c:v>
                </c:pt>
                <c:pt idx="1083">
                  <c:v>21.6600003227592</c:v>
                </c:pt>
                <c:pt idx="1084">
                  <c:v>21.6800003230572</c:v>
                </c:pt>
                <c:pt idx="1085">
                  <c:v>21.7000003233552</c:v>
                </c:pt>
                <c:pt idx="1086">
                  <c:v>21.7200003236532</c:v>
                </c:pt>
                <c:pt idx="1087">
                  <c:v>21.7400003239512</c:v>
                </c:pt>
                <c:pt idx="1088">
                  <c:v>21.7600003242493</c:v>
                </c:pt>
                <c:pt idx="1089">
                  <c:v>21.7800003245473</c:v>
                </c:pt>
                <c:pt idx="1090">
                  <c:v>21.8000003248453</c:v>
                </c:pt>
                <c:pt idx="1091">
                  <c:v>21.8200003251433</c:v>
                </c:pt>
                <c:pt idx="1092">
                  <c:v>21.8400003254414</c:v>
                </c:pt>
                <c:pt idx="1093">
                  <c:v>21.8600003257394</c:v>
                </c:pt>
                <c:pt idx="1094">
                  <c:v>21.8800003260374</c:v>
                </c:pt>
                <c:pt idx="1095">
                  <c:v>21.9000003263354</c:v>
                </c:pt>
                <c:pt idx="1096">
                  <c:v>21.9200003266334</c:v>
                </c:pt>
                <c:pt idx="1097">
                  <c:v>21.9400003269315</c:v>
                </c:pt>
                <c:pt idx="1098">
                  <c:v>21.9600003272295</c:v>
                </c:pt>
                <c:pt idx="1099">
                  <c:v>21.9800003275275</c:v>
                </c:pt>
                <c:pt idx="1100">
                  <c:v>22.0000003278255</c:v>
                </c:pt>
                <c:pt idx="1101">
                  <c:v>22.0200003281236</c:v>
                </c:pt>
                <c:pt idx="1102">
                  <c:v>22.0400003284216</c:v>
                </c:pt>
                <c:pt idx="1103">
                  <c:v>22.0600003287196</c:v>
                </c:pt>
                <c:pt idx="1104">
                  <c:v>22.0800003290176</c:v>
                </c:pt>
                <c:pt idx="1105">
                  <c:v>22.1000003293157</c:v>
                </c:pt>
                <c:pt idx="1106">
                  <c:v>22.1200003296137</c:v>
                </c:pt>
                <c:pt idx="1107">
                  <c:v>22.1400003299117</c:v>
                </c:pt>
                <c:pt idx="1108">
                  <c:v>22.1600003302097</c:v>
                </c:pt>
                <c:pt idx="1109">
                  <c:v>22.1800003305078</c:v>
                </c:pt>
                <c:pt idx="1110">
                  <c:v>22.2000003308058</c:v>
                </c:pt>
                <c:pt idx="1111">
                  <c:v>22.2200003311038</c:v>
                </c:pt>
                <c:pt idx="1112">
                  <c:v>22.2400003314018</c:v>
                </c:pt>
                <c:pt idx="1113">
                  <c:v>22.2600003316998</c:v>
                </c:pt>
                <c:pt idx="1114">
                  <c:v>22.2800003319979</c:v>
                </c:pt>
                <c:pt idx="1115">
                  <c:v>22.3000003322959</c:v>
                </c:pt>
                <c:pt idx="1116">
                  <c:v>22.3200003325939</c:v>
                </c:pt>
                <c:pt idx="1117">
                  <c:v>22.3400003328919</c:v>
                </c:pt>
                <c:pt idx="1118">
                  <c:v>22.36000033319</c:v>
                </c:pt>
                <c:pt idx="1119">
                  <c:v>22.380000333488</c:v>
                </c:pt>
                <c:pt idx="1120">
                  <c:v>22.400000333786</c:v>
                </c:pt>
                <c:pt idx="1121">
                  <c:v>22.420000334084</c:v>
                </c:pt>
                <c:pt idx="1122">
                  <c:v>22.4400003343821</c:v>
                </c:pt>
                <c:pt idx="1123">
                  <c:v>22.4600003346801</c:v>
                </c:pt>
                <c:pt idx="1124">
                  <c:v>22.4800003349781</c:v>
                </c:pt>
                <c:pt idx="1125">
                  <c:v>22.5000003352761</c:v>
                </c:pt>
                <c:pt idx="1126">
                  <c:v>22.5200003355741</c:v>
                </c:pt>
                <c:pt idx="1127">
                  <c:v>22.5400003358722</c:v>
                </c:pt>
                <c:pt idx="1128">
                  <c:v>22.5600003361702</c:v>
                </c:pt>
                <c:pt idx="1129">
                  <c:v>22.5800003364682</c:v>
                </c:pt>
                <c:pt idx="1130">
                  <c:v>22.6000003367662</c:v>
                </c:pt>
                <c:pt idx="1131">
                  <c:v>22.6200003370643</c:v>
                </c:pt>
                <c:pt idx="1132">
                  <c:v>22.6400003373623</c:v>
                </c:pt>
                <c:pt idx="1133">
                  <c:v>22.6600003376603</c:v>
                </c:pt>
                <c:pt idx="1134">
                  <c:v>22.6800003379583</c:v>
                </c:pt>
                <c:pt idx="1135">
                  <c:v>22.7000003382564</c:v>
                </c:pt>
                <c:pt idx="1136">
                  <c:v>22.7200003385544</c:v>
                </c:pt>
                <c:pt idx="1137">
                  <c:v>22.7400003388524</c:v>
                </c:pt>
                <c:pt idx="1138">
                  <c:v>22.7600003391504</c:v>
                </c:pt>
                <c:pt idx="1139">
                  <c:v>22.7800003394485</c:v>
                </c:pt>
                <c:pt idx="1140">
                  <c:v>22.8000003397465</c:v>
                </c:pt>
                <c:pt idx="1141">
                  <c:v>22.8200003400445</c:v>
                </c:pt>
                <c:pt idx="1142">
                  <c:v>22.8400003403425</c:v>
                </c:pt>
                <c:pt idx="1143">
                  <c:v>22.8600003406405</c:v>
                </c:pt>
                <c:pt idx="1144">
                  <c:v>22.8800003409386</c:v>
                </c:pt>
                <c:pt idx="1145">
                  <c:v>22.9000003412366</c:v>
                </c:pt>
                <c:pt idx="1146">
                  <c:v>22.9200003415346</c:v>
                </c:pt>
                <c:pt idx="1147">
                  <c:v>22.9400003418326</c:v>
                </c:pt>
                <c:pt idx="1148">
                  <c:v>22.9600003421307</c:v>
                </c:pt>
                <c:pt idx="1149">
                  <c:v>22.9800003424287</c:v>
                </c:pt>
                <c:pt idx="1150">
                  <c:v>23.0000003427267</c:v>
                </c:pt>
                <c:pt idx="1151">
                  <c:v>23.0200003430247</c:v>
                </c:pt>
                <c:pt idx="1152">
                  <c:v>23.0400003433228</c:v>
                </c:pt>
                <c:pt idx="1153">
                  <c:v>23.0600003436208</c:v>
                </c:pt>
                <c:pt idx="1154">
                  <c:v>23.0800003439188</c:v>
                </c:pt>
                <c:pt idx="1155">
                  <c:v>23.1000003442168</c:v>
                </c:pt>
                <c:pt idx="1156">
                  <c:v>23.1200003445148</c:v>
                </c:pt>
                <c:pt idx="1157">
                  <c:v>23.1400003448129</c:v>
                </c:pt>
                <c:pt idx="1158">
                  <c:v>23.1600003451109</c:v>
                </c:pt>
                <c:pt idx="1159">
                  <c:v>23.1800003454089</c:v>
                </c:pt>
                <c:pt idx="1160">
                  <c:v>23.2000003457069</c:v>
                </c:pt>
                <c:pt idx="1161">
                  <c:v>23.220000346005</c:v>
                </c:pt>
                <c:pt idx="1162">
                  <c:v>23.240000346303</c:v>
                </c:pt>
                <c:pt idx="1163">
                  <c:v>23.260000346601</c:v>
                </c:pt>
                <c:pt idx="1164">
                  <c:v>23.280000346899</c:v>
                </c:pt>
                <c:pt idx="1165">
                  <c:v>23.3000003471971</c:v>
                </c:pt>
                <c:pt idx="1166">
                  <c:v>23.3200003474951</c:v>
                </c:pt>
                <c:pt idx="1167">
                  <c:v>23.3400003477931</c:v>
                </c:pt>
                <c:pt idx="1168">
                  <c:v>23.3600003480911</c:v>
                </c:pt>
                <c:pt idx="1169">
                  <c:v>23.3800003483891</c:v>
                </c:pt>
                <c:pt idx="1170">
                  <c:v>23.4000003486872</c:v>
                </c:pt>
                <c:pt idx="1171">
                  <c:v>23.4200003489852</c:v>
                </c:pt>
                <c:pt idx="1172">
                  <c:v>23.4400003492832</c:v>
                </c:pt>
                <c:pt idx="1173">
                  <c:v>23.4600003495812</c:v>
                </c:pt>
                <c:pt idx="1174">
                  <c:v>23.4800003498793</c:v>
                </c:pt>
                <c:pt idx="1175">
                  <c:v>23.5000003501773</c:v>
                </c:pt>
                <c:pt idx="1176">
                  <c:v>23.5200003504753</c:v>
                </c:pt>
                <c:pt idx="1177">
                  <c:v>23.5400003507733</c:v>
                </c:pt>
                <c:pt idx="1178">
                  <c:v>23.5600003510714</c:v>
                </c:pt>
                <c:pt idx="1179">
                  <c:v>23.5800003513694</c:v>
                </c:pt>
                <c:pt idx="1180">
                  <c:v>23.6000003516674</c:v>
                </c:pt>
                <c:pt idx="1181">
                  <c:v>23.6200003519654</c:v>
                </c:pt>
                <c:pt idx="1182">
                  <c:v>23.6400003522635</c:v>
                </c:pt>
                <c:pt idx="1183">
                  <c:v>23.6600003525615</c:v>
                </c:pt>
                <c:pt idx="1184">
                  <c:v>23.6800003528595</c:v>
                </c:pt>
                <c:pt idx="1185">
                  <c:v>23.7000003531575</c:v>
                </c:pt>
                <c:pt idx="1186">
                  <c:v>23.7200003534555</c:v>
                </c:pt>
                <c:pt idx="1187">
                  <c:v>23.7400003537536</c:v>
                </c:pt>
                <c:pt idx="1188">
                  <c:v>23.7600003540516</c:v>
                </c:pt>
                <c:pt idx="1189">
                  <c:v>23.7800003543496</c:v>
                </c:pt>
                <c:pt idx="1190">
                  <c:v>23.8000003546476</c:v>
                </c:pt>
                <c:pt idx="1191">
                  <c:v>23.8200003549457</c:v>
                </c:pt>
                <c:pt idx="1192">
                  <c:v>23.8400003552437</c:v>
                </c:pt>
                <c:pt idx="1193">
                  <c:v>23.8600003555417</c:v>
                </c:pt>
                <c:pt idx="1194">
                  <c:v>23.8800003558397</c:v>
                </c:pt>
                <c:pt idx="1195">
                  <c:v>23.9000003561378</c:v>
                </c:pt>
                <c:pt idx="1196">
                  <c:v>23.9200003564358</c:v>
                </c:pt>
                <c:pt idx="1197">
                  <c:v>23.9400003567338</c:v>
                </c:pt>
                <c:pt idx="1198">
                  <c:v>23.9600003570318</c:v>
                </c:pt>
                <c:pt idx="1199">
                  <c:v>23.9800003573298</c:v>
                </c:pt>
                <c:pt idx="1200">
                  <c:v>24.0000003576279</c:v>
                </c:pt>
                <c:pt idx="1201">
                  <c:v>24.0200003579259</c:v>
                </c:pt>
                <c:pt idx="1202">
                  <c:v>24.0400003582239</c:v>
                </c:pt>
                <c:pt idx="1203">
                  <c:v>24.0600003585219</c:v>
                </c:pt>
                <c:pt idx="1204">
                  <c:v>24.08000035882</c:v>
                </c:pt>
                <c:pt idx="1205">
                  <c:v>24.100000359118</c:v>
                </c:pt>
                <c:pt idx="1206">
                  <c:v>24.120000359416</c:v>
                </c:pt>
                <c:pt idx="1207">
                  <c:v>24.140000359714</c:v>
                </c:pt>
                <c:pt idx="1208">
                  <c:v>24.1600003600121</c:v>
                </c:pt>
                <c:pt idx="1209">
                  <c:v>24.1800003603101</c:v>
                </c:pt>
                <c:pt idx="1210">
                  <c:v>24.2000003606081</c:v>
                </c:pt>
                <c:pt idx="1211">
                  <c:v>24.2200003609061</c:v>
                </c:pt>
                <c:pt idx="1212">
                  <c:v>24.2400003612041</c:v>
                </c:pt>
                <c:pt idx="1213">
                  <c:v>24.2600003615022</c:v>
                </c:pt>
                <c:pt idx="1214">
                  <c:v>24.2800003618002</c:v>
                </c:pt>
                <c:pt idx="1215">
                  <c:v>24.3000003620982</c:v>
                </c:pt>
                <c:pt idx="1216">
                  <c:v>24.3200003623962</c:v>
                </c:pt>
                <c:pt idx="1217">
                  <c:v>24.3400003626943</c:v>
                </c:pt>
                <c:pt idx="1218">
                  <c:v>24.3600003629923</c:v>
                </c:pt>
                <c:pt idx="1219">
                  <c:v>24.3800003632903</c:v>
                </c:pt>
                <c:pt idx="1220">
                  <c:v>24.4000003635883</c:v>
                </c:pt>
                <c:pt idx="1221">
                  <c:v>24.4200003638864</c:v>
                </c:pt>
                <c:pt idx="1222">
                  <c:v>24.4400003641844</c:v>
                </c:pt>
                <c:pt idx="1223">
                  <c:v>24.4600003644824</c:v>
                </c:pt>
                <c:pt idx="1224">
                  <c:v>24.4800003647804</c:v>
                </c:pt>
                <c:pt idx="1225">
                  <c:v>24.5000003650784</c:v>
                </c:pt>
                <c:pt idx="1226">
                  <c:v>24.5200003653765</c:v>
                </c:pt>
                <c:pt idx="1227">
                  <c:v>24.5400003656745</c:v>
                </c:pt>
                <c:pt idx="1228">
                  <c:v>24.5600003659725</c:v>
                </c:pt>
                <c:pt idx="1229">
                  <c:v>24.5800003662705</c:v>
                </c:pt>
                <c:pt idx="1230">
                  <c:v>24.6000003665686</c:v>
                </c:pt>
                <c:pt idx="1231">
                  <c:v>24.6200003668666</c:v>
                </c:pt>
                <c:pt idx="1232">
                  <c:v>24.6400003671646</c:v>
                </c:pt>
                <c:pt idx="1233">
                  <c:v>24.6600003674626</c:v>
                </c:pt>
                <c:pt idx="1234">
                  <c:v>24.6800003677607</c:v>
                </c:pt>
                <c:pt idx="1235">
                  <c:v>24.7000003680587</c:v>
                </c:pt>
                <c:pt idx="1236">
                  <c:v>24.7200003683567</c:v>
                </c:pt>
                <c:pt idx="1237">
                  <c:v>24.7400003686547</c:v>
                </c:pt>
                <c:pt idx="1238">
                  <c:v>24.7600003689528</c:v>
                </c:pt>
                <c:pt idx="1239">
                  <c:v>24.7800003692508</c:v>
                </c:pt>
                <c:pt idx="1240">
                  <c:v>24.8000003695488</c:v>
                </c:pt>
                <c:pt idx="1241">
                  <c:v>24.8200003698468</c:v>
                </c:pt>
                <c:pt idx="1242">
                  <c:v>24.8400003701448</c:v>
                </c:pt>
                <c:pt idx="1243">
                  <c:v>24.8600003704429</c:v>
                </c:pt>
                <c:pt idx="1244">
                  <c:v>24.8800003707409</c:v>
                </c:pt>
                <c:pt idx="1245">
                  <c:v>24.9000003710389</c:v>
                </c:pt>
                <c:pt idx="1246">
                  <c:v>24.9200003713369</c:v>
                </c:pt>
                <c:pt idx="1247">
                  <c:v>24.940000371635</c:v>
                </c:pt>
                <c:pt idx="1248">
                  <c:v>24.960000371933</c:v>
                </c:pt>
                <c:pt idx="1249">
                  <c:v>24.980000372231</c:v>
                </c:pt>
                <c:pt idx="1250">
                  <c:v>25.000000372529</c:v>
                </c:pt>
                <c:pt idx="1251">
                  <c:v>25.0200003728271</c:v>
                </c:pt>
                <c:pt idx="1252">
                  <c:v>25.0400003731251</c:v>
                </c:pt>
                <c:pt idx="1253">
                  <c:v>25.0600003734231</c:v>
                </c:pt>
                <c:pt idx="1254">
                  <c:v>25.0800003737211</c:v>
                </c:pt>
                <c:pt idx="1255">
                  <c:v>25.1000003740191</c:v>
                </c:pt>
                <c:pt idx="1256">
                  <c:v>25.1200003743172</c:v>
                </c:pt>
                <c:pt idx="1257">
                  <c:v>25.1400003746152</c:v>
                </c:pt>
                <c:pt idx="1258">
                  <c:v>25.1600003749132</c:v>
                </c:pt>
                <c:pt idx="1259">
                  <c:v>25.1800003752112</c:v>
                </c:pt>
                <c:pt idx="1260">
                  <c:v>25.2000003755093</c:v>
                </c:pt>
                <c:pt idx="1261">
                  <c:v>25.2200003758073</c:v>
                </c:pt>
                <c:pt idx="1262">
                  <c:v>25.2400003761053</c:v>
                </c:pt>
                <c:pt idx="1263">
                  <c:v>25.2600003764033</c:v>
                </c:pt>
                <c:pt idx="1264">
                  <c:v>25.2800003767014</c:v>
                </c:pt>
                <c:pt idx="1265">
                  <c:v>25.3000003769994</c:v>
                </c:pt>
                <c:pt idx="1266">
                  <c:v>25.3200003772974</c:v>
                </c:pt>
                <c:pt idx="1267">
                  <c:v>25.3400003775954</c:v>
                </c:pt>
                <c:pt idx="1268">
                  <c:v>25.3600003778934</c:v>
                </c:pt>
                <c:pt idx="1269">
                  <c:v>25.3800003781915</c:v>
                </c:pt>
                <c:pt idx="1270">
                  <c:v>25.4000003784895</c:v>
                </c:pt>
                <c:pt idx="1271">
                  <c:v>25.4200003787875</c:v>
                </c:pt>
                <c:pt idx="1272">
                  <c:v>25.4400003790855</c:v>
                </c:pt>
                <c:pt idx="1273">
                  <c:v>25.4600003793836</c:v>
                </c:pt>
                <c:pt idx="1274">
                  <c:v>25.4800003796816</c:v>
                </c:pt>
                <c:pt idx="1275">
                  <c:v>25.5000003799796</c:v>
                </c:pt>
                <c:pt idx="1276">
                  <c:v>25.5200003802776</c:v>
                </c:pt>
                <c:pt idx="1277">
                  <c:v>25.5400003805757</c:v>
                </c:pt>
                <c:pt idx="1278">
                  <c:v>25.5600003808737</c:v>
                </c:pt>
                <c:pt idx="1279">
                  <c:v>25.5800003811717</c:v>
                </c:pt>
                <c:pt idx="1280">
                  <c:v>25.6000003814697</c:v>
                </c:pt>
                <c:pt idx="1281">
                  <c:v>25.6200003817677</c:v>
                </c:pt>
                <c:pt idx="1282">
                  <c:v>25.6400003820658</c:v>
                </c:pt>
                <c:pt idx="1283">
                  <c:v>25.6600003823638</c:v>
                </c:pt>
                <c:pt idx="1284">
                  <c:v>25.6800003826618</c:v>
                </c:pt>
                <c:pt idx="1285">
                  <c:v>25.7000003829598</c:v>
                </c:pt>
                <c:pt idx="1286">
                  <c:v>25.7200003832579</c:v>
                </c:pt>
                <c:pt idx="1287">
                  <c:v>25.7400003835559</c:v>
                </c:pt>
                <c:pt idx="1288">
                  <c:v>25.7600003838539</c:v>
                </c:pt>
                <c:pt idx="1289">
                  <c:v>25.7800003841519</c:v>
                </c:pt>
                <c:pt idx="1290">
                  <c:v>25.80000038445</c:v>
                </c:pt>
                <c:pt idx="1291">
                  <c:v>25.820000384748</c:v>
                </c:pt>
                <c:pt idx="1292">
                  <c:v>25.840000385046</c:v>
                </c:pt>
                <c:pt idx="1293">
                  <c:v>25.860000385344</c:v>
                </c:pt>
                <c:pt idx="1294">
                  <c:v>25.8800003856421</c:v>
                </c:pt>
                <c:pt idx="1295">
                  <c:v>25.9000003859401</c:v>
                </c:pt>
                <c:pt idx="1296">
                  <c:v>25.9200003862381</c:v>
                </c:pt>
                <c:pt idx="1297">
                  <c:v>25.9400003865361</c:v>
                </c:pt>
                <c:pt idx="1298">
                  <c:v>25.9600003868341</c:v>
                </c:pt>
                <c:pt idx="1299">
                  <c:v>25.9800003871322</c:v>
                </c:pt>
                <c:pt idx="1300">
                  <c:v>26.0000003874302</c:v>
                </c:pt>
                <c:pt idx="1301">
                  <c:v>26.0200003877282</c:v>
                </c:pt>
                <c:pt idx="1302">
                  <c:v>26.0400003880262</c:v>
                </c:pt>
                <c:pt idx="1303">
                  <c:v>26.0600003883243</c:v>
                </c:pt>
                <c:pt idx="1304">
                  <c:v>26.0800003886223</c:v>
                </c:pt>
                <c:pt idx="1305">
                  <c:v>26.1000003889203</c:v>
                </c:pt>
                <c:pt idx="1306">
                  <c:v>26.1200003892183</c:v>
                </c:pt>
                <c:pt idx="1307">
                  <c:v>26.1400003895164</c:v>
                </c:pt>
                <c:pt idx="1308">
                  <c:v>26.1600003898144</c:v>
                </c:pt>
                <c:pt idx="1309">
                  <c:v>26.1800003901124</c:v>
                </c:pt>
                <c:pt idx="1310">
                  <c:v>26.2000003904104</c:v>
                </c:pt>
                <c:pt idx="1311">
                  <c:v>26.2200003907084</c:v>
                </c:pt>
                <c:pt idx="1312">
                  <c:v>26.2400003910065</c:v>
                </c:pt>
                <c:pt idx="1313">
                  <c:v>26.2600003913045</c:v>
                </c:pt>
                <c:pt idx="1314">
                  <c:v>26.2800003916025</c:v>
                </c:pt>
                <c:pt idx="1315">
                  <c:v>26.3000003919005</c:v>
                </c:pt>
                <c:pt idx="1316">
                  <c:v>26.3200003921986</c:v>
                </c:pt>
                <c:pt idx="1317">
                  <c:v>26.3400003924966</c:v>
                </c:pt>
                <c:pt idx="1318">
                  <c:v>26.3600003927946</c:v>
                </c:pt>
                <c:pt idx="1319">
                  <c:v>26.3800003930926</c:v>
                </c:pt>
                <c:pt idx="1320">
                  <c:v>26.4000003933907</c:v>
                </c:pt>
                <c:pt idx="1321">
                  <c:v>26.4200003936887</c:v>
                </c:pt>
                <c:pt idx="1322">
                  <c:v>26.4400003939867</c:v>
                </c:pt>
                <c:pt idx="1323">
                  <c:v>26.4600003942847</c:v>
                </c:pt>
                <c:pt idx="1324">
                  <c:v>26.4800003945827</c:v>
                </c:pt>
                <c:pt idx="1325">
                  <c:v>26.5000003948808</c:v>
                </c:pt>
                <c:pt idx="1326">
                  <c:v>26.5200003951788</c:v>
                </c:pt>
                <c:pt idx="1327">
                  <c:v>26.5400003954768</c:v>
                </c:pt>
                <c:pt idx="1328">
                  <c:v>26.5600003957748</c:v>
                </c:pt>
                <c:pt idx="1329">
                  <c:v>26.5800003960729</c:v>
                </c:pt>
                <c:pt idx="1330">
                  <c:v>26.6000003963709</c:v>
                </c:pt>
                <c:pt idx="1331">
                  <c:v>26.6200003966689</c:v>
                </c:pt>
                <c:pt idx="1332">
                  <c:v>26.6400003969669</c:v>
                </c:pt>
                <c:pt idx="1333">
                  <c:v>26.660000397265</c:v>
                </c:pt>
                <c:pt idx="1334">
                  <c:v>26.680000397563</c:v>
                </c:pt>
                <c:pt idx="1335">
                  <c:v>26.700000397861</c:v>
                </c:pt>
                <c:pt idx="1336">
                  <c:v>26.720000398159</c:v>
                </c:pt>
                <c:pt idx="1337">
                  <c:v>26.7400003984571</c:v>
                </c:pt>
                <c:pt idx="1338">
                  <c:v>26.7600003987551</c:v>
                </c:pt>
                <c:pt idx="1339">
                  <c:v>26.7800003990531</c:v>
                </c:pt>
                <c:pt idx="1340">
                  <c:v>26.8000003993511</c:v>
                </c:pt>
                <c:pt idx="1341">
                  <c:v>26.8200003996491</c:v>
                </c:pt>
                <c:pt idx="1342">
                  <c:v>26.8400003999472</c:v>
                </c:pt>
                <c:pt idx="1343">
                  <c:v>26.8600004002452</c:v>
                </c:pt>
                <c:pt idx="1344">
                  <c:v>26.8800004005432</c:v>
                </c:pt>
                <c:pt idx="1345">
                  <c:v>26.9000004008412</c:v>
                </c:pt>
                <c:pt idx="1346">
                  <c:v>26.9200004011393</c:v>
                </c:pt>
                <c:pt idx="1347">
                  <c:v>26.9400004014373</c:v>
                </c:pt>
                <c:pt idx="1348">
                  <c:v>26.9600004017353</c:v>
                </c:pt>
                <c:pt idx="1349">
                  <c:v>26.9800004020333</c:v>
                </c:pt>
                <c:pt idx="1350">
                  <c:v>27.0000004023314</c:v>
                </c:pt>
                <c:pt idx="1351">
                  <c:v>27.0200004026294</c:v>
                </c:pt>
                <c:pt idx="1352">
                  <c:v>27.0400004029274</c:v>
                </c:pt>
                <c:pt idx="1353">
                  <c:v>27.0600004032254</c:v>
                </c:pt>
                <c:pt idx="1354">
                  <c:v>27.0800004035234</c:v>
                </c:pt>
                <c:pt idx="1355">
                  <c:v>27.1000004038215</c:v>
                </c:pt>
                <c:pt idx="1356">
                  <c:v>27.1200004041195</c:v>
                </c:pt>
                <c:pt idx="1357">
                  <c:v>27.1400004044175</c:v>
                </c:pt>
                <c:pt idx="1358">
                  <c:v>27.1600004047155</c:v>
                </c:pt>
                <c:pt idx="1359">
                  <c:v>27.1800004050136</c:v>
                </c:pt>
                <c:pt idx="1360">
                  <c:v>27.2000004053116</c:v>
                </c:pt>
                <c:pt idx="1361">
                  <c:v>27.2200004056096</c:v>
                </c:pt>
                <c:pt idx="1362">
                  <c:v>27.2400004059076</c:v>
                </c:pt>
                <c:pt idx="1363">
                  <c:v>27.2600004062057</c:v>
                </c:pt>
                <c:pt idx="1364">
                  <c:v>27.2800004065037</c:v>
                </c:pt>
                <c:pt idx="1365">
                  <c:v>27.3000004068017</c:v>
                </c:pt>
                <c:pt idx="1366">
                  <c:v>27.3200004070997</c:v>
                </c:pt>
                <c:pt idx="1367">
                  <c:v>27.3400004073977</c:v>
                </c:pt>
                <c:pt idx="1368">
                  <c:v>27.3600004076958</c:v>
                </c:pt>
                <c:pt idx="1369">
                  <c:v>27.3800004079938</c:v>
                </c:pt>
                <c:pt idx="1370">
                  <c:v>27.4000004082918</c:v>
                </c:pt>
                <c:pt idx="1371">
                  <c:v>27.4200004085898</c:v>
                </c:pt>
                <c:pt idx="1372">
                  <c:v>27.4400004088879</c:v>
                </c:pt>
                <c:pt idx="1373">
                  <c:v>27.4600004091859</c:v>
                </c:pt>
                <c:pt idx="1374">
                  <c:v>27.4800004094839</c:v>
                </c:pt>
                <c:pt idx="1375">
                  <c:v>27.5000004097819</c:v>
                </c:pt>
                <c:pt idx="1376">
                  <c:v>27.52000041008</c:v>
                </c:pt>
                <c:pt idx="1377">
                  <c:v>27.540000410378</c:v>
                </c:pt>
                <c:pt idx="1378">
                  <c:v>27.560000410676</c:v>
                </c:pt>
                <c:pt idx="1379">
                  <c:v>27.580000410974</c:v>
                </c:pt>
                <c:pt idx="1380">
                  <c:v>27.600000411272</c:v>
                </c:pt>
                <c:pt idx="1381">
                  <c:v>27.6200004115701</c:v>
                </c:pt>
                <c:pt idx="1382">
                  <c:v>27.6400004118681</c:v>
                </c:pt>
                <c:pt idx="1383">
                  <c:v>27.6600004121661</c:v>
                </c:pt>
                <c:pt idx="1384">
                  <c:v>27.6800004124641</c:v>
                </c:pt>
                <c:pt idx="1385">
                  <c:v>27.7000004127622</c:v>
                </c:pt>
                <c:pt idx="1386">
                  <c:v>27.7200004130602</c:v>
                </c:pt>
                <c:pt idx="1387">
                  <c:v>27.7400004133582</c:v>
                </c:pt>
                <c:pt idx="1388">
                  <c:v>27.7600004136562</c:v>
                </c:pt>
                <c:pt idx="1389">
                  <c:v>27.7800004139543</c:v>
                </c:pt>
                <c:pt idx="1390">
                  <c:v>27.8000004142523</c:v>
                </c:pt>
                <c:pt idx="1391">
                  <c:v>27.8200004145503</c:v>
                </c:pt>
                <c:pt idx="1392">
                  <c:v>27.8400004148483</c:v>
                </c:pt>
                <c:pt idx="1393">
                  <c:v>27.8600004151464</c:v>
                </c:pt>
                <c:pt idx="1394">
                  <c:v>27.8800004154444</c:v>
                </c:pt>
                <c:pt idx="1395">
                  <c:v>27.9000004157424</c:v>
                </c:pt>
                <c:pt idx="1396">
                  <c:v>27.9200004160404</c:v>
                </c:pt>
                <c:pt idx="1397">
                  <c:v>27.9400004163384</c:v>
                </c:pt>
                <c:pt idx="1398">
                  <c:v>27.9600004166365</c:v>
                </c:pt>
                <c:pt idx="1399">
                  <c:v>27.9800004169345</c:v>
                </c:pt>
                <c:pt idx="1400">
                  <c:v>28.0000004172325</c:v>
                </c:pt>
                <c:pt idx="1401">
                  <c:v>28.0200004175305</c:v>
                </c:pt>
                <c:pt idx="1402">
                  <c:v>28.0400004178286</c:v>
                </c:pt>
                <c:pt idx="1403">
                  <c:v>28.0600004181266</c:v>
                </c:pt>
                <c:pt idx="1404">
                  <c:v>28.0800004184246</c:v>
                </c:pt>
                <c:pt idx="1405">
                  <c:v>28.1000004187226</c:v>
                </c:pt>
                <c:pt idx="1406">
                  <c:v>28.1200004190207</c:v>
                </c:pt>
                <c:pt idx="1407">
                  <c:v>28.1400004193187</c:v>
                </c:pt>
                <c:pt idx="1408">
                  <c:v>28.1600004196167</c:v>
                </c:pt>
                <c:pt idx="1409">
                  <c:v>28.1800004199147</c:v>
                </c:pt>
                <c:pt idx="1410">
                  <c:v>28.2000004202127</c:v>
                </c:pt>
                <c:pt idx="1411">
                  <c:v>28.2200004205108</c:v>
                </c:pt>
                <c:pt idx="1412">
                  <c:v>28.2400004208088</c:v>
                </c:pt>
                <c:pt idx="1413">
                  <c:v>28.2600004211068</c:v>
                </c:pt>
                <c:pt idx="1414">
                  <c:v>28.2800004214048</c:v>
                </c:pt>
                <c:pt idx="1415">
                  <c:v>28.3000004217029</c:v>
                </c:pt>
                <c:pt idx="1416">
                  <c:v>28.3200004220009</c:v>
                </c:pt>
                <c:pt idx="1417">
                  <c:v>28.3400004222989</c:v>
                </c:pt>
                <c:pt idx="1418">
                  <c:v>28.3600004225969</c:v>
                </c:pt>
                <c:pt idx="1419">
                  <c:v>28.380000422895</c:v>
                </c:pt>
                <c:pt idx="1420">
                  <c:v>28.400000423193</c:v>
                </c:pt>
                <c:pt idx="1421">
                  <c:v>28.420000423491</c:v>
                </c:pt>
                <c:pt idx="1422">
                  <c:v>28.440000423789</c:v>
                </c:pt>
                <c:pt idx="1423">
                  <c:v>28.460000424087</c:v>
                </c:pt>
                <c:pt idx="1424">
                  <c:v>28.4800004243851</c:v>
                </c:pt>
                <c:pt idx="1425">
                  <c:v>28.5000004246831</c:v>
                </c:pt>
                <c:pt idx="1426">
                  <c:v>28.5200004249811</c:v>
                </c:pt>
                <c:pt idx="1427">
                  <c:v>28.5400004252791</c:v>
                </c:pt>
                <c:pt idx="1428">
                  <c:v>28.5600004255772</c:v>
                </c:pt>
                <c:pt idx="1429">
                  <c:v>28.5800004258752</c:v>
                </c:pt>
                <c:pt idx="1430">
                  <c:v>28.6000004261732</c:v>
                </c:pt>
                <c:pt idx="1431">
                  <c:v>28.6200004264712</c:v>
                </c:pt>
                <c:pt idx="1432">
                  <c:v>28.6400004267693</c:v>
                </c:pt>
                <c:pt idx="1433">
                  <c:v>28.6600004270673</c:v>
                </c:pt>
                <c:pt idx="1434">
                  <c:v>28.6800004273653</c:v>
                </c:pt>
                <c:pt idx="1435">
                  <c:v>28.7000004276633</c:v>
                </c:pt>
                <c:pt idx="1436">
                  <c:v>28.7200004279613</c:v>
                </c:pt>
                <c:pt idx="1437">
                  <c:v>28.7400004282594</c:v>
                </c:pt>
                <c:pt idx="1438">
                  <c:v>28.7600004285574</c:v>
                </c:pt>
                <c:pt idx="1439">
                  <c:v>28.7800004288554</c:v>
                </c:pt>
                <c:pt idx="1440">
                  <c:v>28.8000004291534</c:v>
                </c:pt>
                <c:pt idx="1441">
                  <c:v>28.8200004294515</c:v>
                </c:pt>
                <c:pt idx="1442">
                  <c:v>28.8400004297495</c:v>
                </c:pt>
                <c:pt idx="1443">
                  <c:v>28.8600004300475</c:v>
                </c:pt>
                <c:pt idx="1444">
                  <c:v>28.8800004303455</c:v>
                </c:pt>
                <c:pt idx="1445">
                  <c:v>28.9000004306436</c:v>
                </c:pt>
                <c:pt idx="1446">
                  <c:v>28.9200004309416</c:v>
                </c:pt>
                <c:pt idx="1447">
                  <c:v>28.9400004312396</c:v>
                </c:pt>
                <c:pt idx="1448">
                  <c:v>28.9600004315376</c:v>
                </c:pt>
                <c:pt idx="1449">
                  <c:v>28.9800004318357</c:v>
                </c:pt>
                <c:pt idx="1450">
                  <c:v>29.0000004321337</c:v>
                </c:pt>
                <c:pt idx="1451">
                  <c:v>29.0200004324317</c:v>
                </c:pt>
                <c:pt idx="1452">
                  <c:v>29.0400004327297</c:v>
                </c:pt>
                <c:pt idx="1453">
                  <c:v>29.0600004330277</c:v>
                </c:pt>
                <c:pt idx="1454">
                  <c:v>29.0800004333258</c:v>
                </c:pt>
                <c:pt idx="1455">
                  <c:v>29.1000004336238</c:v>
                </c:pt>
                <c:pt idx="1456">
                  <c:v>29.1200004339218</c:v>
                </c:pt>
                <c:pt idx="1457">
                  <c:v>29.1400004342198</c:v>
                </c:pt>
                <c:pt idx="1458">
                  <c:v>29.1600004345179</c:v>
                </c:pt>
                <c:pt idx="1459">
                  <c:v>29.1800004348159</c:v>
                </c:pt>
                <c:pt idx="1460">
                  <c:v>29.2000004351139</c:v>
                </c:pt>
                <c:pt idx="1461">
                  <c:v>29.2200004354119</c:v>
                </c:pt>
                <c:pt idx="1462">
                  <c:v>29.24000043571</c:v>
                </c:pt>
                <c:pt idx="1463">
                  <c:v>29.260000436008</c:v>
                </c:pt>
                <c:pt idx="1464">
                  <c:v>29.280000436306</c:v>
                </c:pt>
                <c:pt idx="1465">
                  <c:v>29.300000436604</c:v>
                </c:pt>
                <c:pt idx="1466">
                  <c:v>29.320000436902</c:v>
                </c:pt>
                <c:pt idx="1467">
                  <c:v>29.3400004372001</c:v>
                </c:pt>
                <c:pt idx="1468">
                  <c:v>29.3600004374981</c:v>
                </c:pt>
                <c:pt idx="1469">
                  <c:v>29.3800004377961</c:v>
                </c:pt>
                <c:pt idx="1470">
                  <c:v>29.4000004380941</c:v>
                </c:pt>
                <c:pt idx="1471">
                  <c:v>29.4200004383922</c:v>
                </c:pt>
                <c:pt idx="1472">
                  <c:v>29.4400004386902</c:v>
                </c:pt>
                <c:pt idx="1473">
                  <c:v>29.4600004389882</c:v>
                </c:pt>
                <c:pt idx="1474">
                  <c:v>29.4800004392862</c:v>
                </c:pt>
                <c:pt idx="1475">
                  <c:v>29.5000004395843</c:v>
                </c:pt>
                <c:pt idx="1476">
                  <c:v>29.5200004398823</c:v>
                </c:pt>
                <c:pt idx="1477">
                  <c:v>29.5400004401803</c:v>
                </c:pt>
                <c:pt idx="1478">
                  <c:v>29.5600004404783</c:v>
                </c:pt>
                <c:pt idx="1479">
                  <c:v>29.5800004407763</c:v>
                </c:pt>
                <c:pt idx="1480">
                  <c:v>29.6000004410744</c:v>
                </c:pt>
                <c:pt idx="1481">
                  <c:v>29.6200004413724</c:v>
                </c:pt>
                <c:pt idx="1482">
                  <c:v>29.6400004416704</c:v>
                </c:pt>
                <c:pt idx="1483">
                  <c:v>29.6600004419684</c:v>
                </c:pt>
                <c:pt idx="1484">
                  <c:v>29.6800004422665</c:v>
                </c:pt>
                <c:pt idx="1485">
                  <c:v>29.7000004425645</c:v>
                </c:pt>
                <c:pt idx="1486">
                  <c:v>29.7200004428625</c:v>
                </c:pt>
                <c:pt idx="1487">
                  <c:v>29.7400004431605</c:v>
                </c:pt>
                <c:pt idx="1488">
                  <c:v>29.7600004434586</c:v>
                </c:pt>
                <c:pt idx="1489">
                  <c:v>29.7800004437566</c:v>
                </c:pt>
                <c:pt idx="1490">
                  <c:v>29.8000004440546</c:v>
                </c:pt>
                <c:pt idx="1491">
                  <c:v>29.8200004443526</c:v>
                </c:pt>
                <c:pt idx="1492">
                  <c:v>29.8400004446507</c:v>
                </c:pt>
                <c:pt idx="1493">
                  <c:v>29.8600004449487</c:v>
                </c:pt>
                <c:pt idx="1494">
                  <c:v>29.8800004452467</c:v>
                </c:pt>
                <c:pt idx="1495">
                  <c:v>29.9000004455447</c:v>
                </c:pt>
                <c:pt idx="1496">
                  <c:v>29.9200004458427</c:v>
                </c:pt>
                <c:pt idx="1497">
                  <c:v>29.9400004461408</c:v>
                </c:pt>
                <c:pt idx="1498">
                  <c:v>29.9600004464388</c:v>
                </c:pt>
                <c:pt idx="1499">
                  <c:v>29.9800004467368</c:v>
                </c:pt>
                <c:pt idx="1500">
                  <c:v>30.0000004470348</c:v>
                </c:pt>
                <c:pt idx="1501">
                  <c:v>30.0200004473329</c:v>
                </c:pt>
                <c:pt idx="1502">
                  <c:v>30.0400004476309</c:v>
                </c:pt>
                <c:pt idx="1503">
                  <c:v>30.0600004479289</c:v>
                </c:pt>
                <c:pt idx="1504">
                  <c:v>30.0800004482269</c:v>
                </c:pt>
                <c:pt idx="1505">
                  <c:v>30.100000448525</c:v>
                </c:pt>
                <c:pt idx="1506">
                  <c:v>30.120000448823</c:v>
                </c:pt>
                <c:pt idx="1507">
                  <c:v>30.140000449121</c:v>
                </c:pt>
                <c:pt idx="1508">
                  <c:v>30.160000449419</c:v>
                </c:pt>
                <c:pt idx="1509">
                  <c:v>30.180000449717</c:v>
                </c:pt>
                <c:pt idx="1510">
                  <c:v>30.2000004500151</c:v>
                </c:pt>
                <c:pt idx="1511">
                  <c:v>30.2200004503131</c:v>
                </c:pt>
                <c:pt idx="1512">
                  <c:v>30.2400004506111</c:v>
                </c:pt>
                <c:pt idx="1513">
                  <c:v>30.2600004509091</c:v>
                </c:pt>
                <c:pt idx="1514">
                  <c:v>30.2800004512072</c:v>
                </c:pt>
                <c:pt idx="1515">
                  <c:v>30.3000004515052</c:v>
                </c:pt>
                <c:pt idx="1516">
                  <c:v>30.3200004518032</c:v>
                </c:pt>
                <c:pt idx="1517">
                  <c:v>30.3400004521012</c:v>
                </c:pt>
                <c:pt idx="1518">
                  <c:v>30.3600004523993</c:v>
                </c:pt>
                <c:pt idx="1519">
                  <c:v>30.3800004526973</c:v>
                </c:pt>
                <c:pt idx="1520">
                  <c:v>30.4000004529953</c:v>
                </c:pt>
                <c:pt idx="1521">
                  <c:v>30.4200004532933</c:v>
                </c:pt>
                <c:pt idx="1522">
                  <c:v>30.4400004535913</c:v>
                </c:pt>
                <c:pt idx="1523">
                  <c:v>30.4600004538894</c:v>
                </c:pt>
                <c:pt idx="1524">
                  <c:v>30.4800004541874</c:v>
                </c:pt>
                <c:pt idx="1525">
                  <c:v>30.5000004544854</c:v>
                </c:pt>
                <c:pt idx="1526">
                  <c:v>30.5200004547834</c:v>
                </c:pt>
                <c:pt idx="1527">
                  <c:v>30.5400004550815</c:v>
                </c:pt>
                <c:pt idx="1528">
                  <c:v>30.5600004553795</c:v>
                </c:pt>
                <c:pt idx="1529">
                  <c:v>30.5800004556775</c:v>
                </c:pt>
                <c:pt idx="1530">
                  <c:v>30.6000004559755</c:v>
                </c:pt>
                <c:pt idx="1531">
                  <c:v>30.6200004562736</c:v>
                </c:pt>
                <c:pt idx="1532">
                  <c:v>30.6400004565716</c:v>
                </c:pt>
                <c:pt idx="1533">
                  <c:v>30.6600004568696</c:v>
                </c:pt>
                <c:pt idx="1534">
                  <c:v>30.6800004571676</c:v>
                </c:pt>
                <c:pt idx="1535">
                  <c:v>30.7000004574656</c:v>
                </c:pt>
                <c:pt idx="1536">
                  <c:v>30.7200004577637</c:v>
                </c:pt>
                <c:pt idx="1537">
                  <c:v>30.7400004580617</c:v>
                </c:pt>
                <c:pt idx="1538">
                  <c:v>30.7600004583597</c:v>
                </c:pt>
                <c:pt idx="1539">
                  <c:v>30.7800004586577</c:v>
                </c:pt>
                <c:pt idx="1540">
                  <c:v>30.8000004589558</c:v>
                </c:pt>
                <c:pt idx="1541">
                  <c:v>30.8200004592538</c:v>
                </c:pt>
                <c:pt idx="1542">
                  <c:v>30.8400004595518</c:v>
                </c:pt>
                <c:pt idx="1543">
                  <c:v>30.8600004598498</c:v>
                </c:pt>
                <c:pt idx="1544">
                  <c:v>30.8800004601479</c:v>
                </c:pt>
                <c:pt idx="1545">
                  <c:v>30.9000004604459</c:v>
                </c:pt>
                <c:pt idx="1546">
                  <c:v>30.9200004607439</c:v>
                </c:pt>
                <c:pt idx="1547">
                  <c:v>30.9400004610419</c:v>
                </c:pt>
                <c:pt idx="1548">
                  <c:v>30.96000046134</c:v>
                </c:pt>
                <c:pt idx="1549">
                  <c:v>30.980000461638</c:v>
                </c:pt>
                <c:pt idx="1550">
                  <c:v>31.000000461936</c:v>
                </c:pt>
                <c:pt idx="1551">
                  <c:v>31.020000462234</c:v>
                </c:pt>
                <c:pt idx="1552">
                  <c:v>31.040000462532</c:v>
                </c:pt>
                <c:pt idx="1553">
                  <c:v>31.0600004628301</c:v>
                </c:pt>
                <c:pt idx="1554">
                  <c:v>31.0800004631281</c:v>
                </c:pt>
                <c:pt idx="1555">
                  <c:v>31.1000004634261</c:v>
                </c:pt>
                <c:pt idx="1556">
                  <c:v>31.1200004637241</c:v>
                </c:pt>
                <c:pt idx="1557">
                  <c:v>31.1400004640222</c:v>
                </c:pt>
                <c:pt idx="1558">
                  <c:v>31.1600004643202</c:v>
                </c:pt>
                <c:pt idx="1559">
                  <c:v>31.1800004646182</c:v>
                </c:pt>
                <c:pt idx="1560">
                  <c:v>31.2000004649162</c:v>
                </c:pt>
                <c:pt idx="1561">
                  <c:v>31.2200004652143</c:v>
                </c:pt>
                <c:pt idx="1562">
                  <c:v>31.2400004655123</c:v>
                </c:pt>
                <c:pt idx="1563">
                  <c:v>31.2600004658103</c:v>
                </c:pt>
                <c:pt idx="1564">
                  <c:v>31.2800004661083</c:v>
                </c:pt>
                <c:pt idx="1565">
                  <c:v>31.3000004664063</c:v>
                </c:pt>
                <c:pt idx="1566">
                  <c:v>31.3200004667044</c:v>
                </c:pt>
                <c:pt idx="1567">
                  <c:v>31.3400004670024</c:v>
                </c:pt>
                <c:pt idx="1568">
                  <c:v>31.3600004673004</c:v>
                </c:pt>
                <c:pt idx="1569">
                  <c:v>31.3800004675984</c:v>
                </c:pt>
                <c:pt idx="1570">
                  <c:v>31.4000004678965</c:v>
                </c:pt>
                <c:pt idx="1571">
                  <c:v>31.4200004681945</c:v>
                </c:pt>
                <c:pt idx="1572">
                  <c:v>31.4400004684925</c:v>
                </c:pt>
                <c:pt idx="1573">
                  <c:v>31.4600004687905</c:v>
                </c:pt>
                <c:pt idx="1574">
                  <c:v>31.4800004690886</c:v>
                </c:pt>
                <c:pt idx="1575">
                  <c:v>31.5000004693866</c:v>
                </c:pt>
                <c:pt idx="1576">
                  <c:v>31.5200004696846</c:v>
                </c:pt>
                <c:pt idx="1577">
                  <c:v>31.5400004699826</c:v>
                </c:pt>
                <c:pt idx="1578">
                  <c:v>31.5600004702806</c:v>
                </c:pt>
                <c:pt idx="1579">
                  <c:v>31.5800004705787</c:v>
                </c:pt>
                <c:pt idx="1580">
                  <c:v>31.6000004708767</c:v>
                </c:pt>
                <c:pt idx="1581">
                  <c:v>31.6200004711747</c:v>
                </c:pt>
                <c:pt idx="1582">
                  <c:v>31.6400004714727</c:v>
                </c:pt>
                <c:pt idx="1583">
                  <c:v>31.6600004717708</c:v>
                </c:pt>
                <c:pt idx="1584">
                  <c:v>31.6800004720688</c:v>
                </c:pt>
                <c:pt idx="1585">
                  <c:v>31.7000004723668</c:v>
                </c:pt>
                <c:pt idx="1586">
                  <c:v>31.7200004726648</c:v>
                </c:pt>
                <c:pt idx="1587">
                  <c:v>31.7400004729629</c:v>
                </c:pt>
                <c:pt idx="1588">
                  <c:v>31.7600004732609</c:v>
                </c:pt>
                <c:pt idx="1589">
                  <c:v>31.7800004735589</c:v>
                </c:pt>
                <c:pt idx="1590">
                  <c:v>31.8000004738569</c:v>
                </c:pt>
                <c:pt idx="1591">
                  <c:v>31.8200004741549</c:v>
                </c:pt>
                <c:pt idx="1592">
                  <c:v>31.840000474453</c:v>
                </c:pt>
                <c:pt idx="1593">
                  <c:v>31.860000474751</c:v>
                </c:pt>
                <c:pt idx="1594">
                  <c:v>31.880000475049</c:v>
                </c:pt>
                <c:pt idx="1595">
                  <c:v>31.900000475347</c:v>
                </c:pt>
                <c:pt idx="1596">
                  <c:v>31.9200004756451</c:v>
                </c:pt>
                <c:pt idx="1597">
                  <c:v>31.9400004759431</c:v>
                </c:pt>
                <c:pt idx="1598">
                  <c:v>31.9600004762411</c:v>
                </c:pt>
                <c:pt idx="1599">
                  <c:v>31.9800004765391</c:v>
                </c:pt>
                <c:pt idx="1600">
                  <c:v>32.0000004768372</c:v>
                </c:pt>
                <c:pt idx="1601">
                  <c:v>32.0200004771352</c:v>
                </c:pt>
                <c:pt idx="1602">
                  <c:v>32.0400004774332</c:v>
                </c:pt>
                <c:pt idx="1603">
                  <c:v>32.0600004777312</c:v>
                </c:pt>
                <c:pt idx="1604">
                  <c:v>32.0800004780293</c:v>
                </c:pt>
                <c:pt idx="1605">
                  <c:v>32.1000004783273</c:v>
                </c:pt>
                <c:pt idx="1606">
                  <c:v>32.1200004786253</c:v>
                </c:pt>
                <c:pt idx="1607">
                  <c:v>32.1400004789233</c:v>
                </c:pt>
                <c:pt idx="1608">
                  <c:v>32.1600004792213</c:v>
                </c:pt>
                <c:pt idx="1609">
                  <c:v>32.1800004795194</c:v>
                </c:pt>
                <c:pt idx="1610">
                  <c:v>32.2000004798174</c:v>
                </c:pt>
                <c:pt idx="1611">
                  <c:v>32.2200004801154</c:v>
                </c:pt>
                <c:pt idx="1612">
                  <c:v>32.2400004804134</c:v>
                </c:pt>
                <c:pt idx="1613">
                  <c:v>32.2600004807115</c:v>
                </c:pt>
                <c:pt idx="1614">
                  <c:v>32.2800004810095</c:v>
                </c:pt>
                <c:pt idx="1615">
                  <c:v>32.3000004813075</c:v>
                </c:pt>
                <c:pt idx="1616">
                  <c:v>32.3200004816055</c:v>
                </c:pt>
                <c:pt idx="1617">
                  <c:v>32.3400004819036</c:v>
                </c:pt>
                <c:pt idx="1618">
                  <c:v>32.3600004822016</c:v>
                </c:pt>
                <c:pt idx="1619">
                  <c:v>32.3800004824996</c:v>
                </c:pt>
                <c:pt idx="1620">
                  <c:v>32.4000004827976</c:v>
                </c:pt>
                <c:pt idx="1621">
                  <c:v>32.4200004830956</c:v>
                </c:pt>
                <c:pt idx="1622">
                  <c:v>32.4400004833937</c:v>
                </c:pt>
                <c:pt idx="1623">
                  <c:v>32.4600004836917</c:v>
                </c:pt>
                <c:pt idx="1624">
                  <c:v>32.4800004839897</c:v>
                </c:pt>
                <c:pt idx="1625">
                  <c:v>32.5000004842877</c:v>
                </c:pt>
                <c:pt idx="1626">
                  <c:v>32.5200004845858</c:v>
                </c:pt>
                <c:pt idx="1627">
                  <c:v>32.5400004848838</c:v>
                </c:pt>
                <c:pt idx="1628">
                  <c:v>32.5600004851818</c:v>
                </c:pt>
                <c:pt idx="1629">
                  <c:v>32.5800004854798</c:v>
                </c:pt>
                <c:pt idx="1630">
                  <c:v>32.6000004857779</c:v>
                </c:pt>
                <c:pt idx="1631">
                  <c:v>32.6200004860759</c:v>
                </c:pt>
                <c:pt idx="1632">
                  <c:v>32.6400004863739</c:v>
                </c:pt>
                <c:pt idx="1633">
                  <c:v>32.6600004866719</c:v>
                </c:pt>
                <c:pt idx="1634">
                  <c:v>32.68000048697</c:v>
                </c:pt>
                <c:pt idx="1635">
                  <c:v>32.700000487268</c:v>
                </c:pt>
                <c:pt idx="1636">
                  <c:v>32.720000487566</c:v>
                </c:pt>
                <c:pt idx="1637">
                  <c:v>32.740000487864</c:v>
                </c:pt>
                <c:pt idx="1638">
                  <c:v>32.760000488162</c:v>
                </c:pt>
                <c:pt idx="1639">
                  <c:v>32.7800004884601</c:v>
                </c:pt>
                <c:pt idx="1640">
                  <c:v>32.8000004887581</c:v>
                </c:pt>
                <c:pt idx="1641">
                  <c:v>32.8200004890561</c:v>
                </c:pt>
                <c:pt idx="1642">
                  <c:v>32.8400004893541</c:v>
                </c:pt>
                <c:pt idx="1643">
                  <c:v>32.8600004896522</c:v>
                </c:pt>
                <c:pt idx="1644">
                  <c:v>32.8800004899502</c:v>
                </c:pt>
                <c:pt idx="1645">
                  <c:v>32.9000004902482</c:v>
                </c:pt>
                <c:pt idx="1646">
                  <c:v>32.9200004905462</c:v>
                </c:pt>
                <c:pt idx="1647">
                  <c:v>32.9400004908442</c:v>
                </c:pt>
                <c:pt idx="1648">
                  <c:v>32.9600004911423</c:v>
                </c:pt>
                <c:pt idx="1649">
                  <c:v>32.9800004914403</c:v>
                </c:pt>
                <c:pt idx="1650">
                  <c:v>33.0000004917383</c:v>
                </c:pt>
                <c:pt idx="1651">
                  <c:v>33.0200004920363</c:v>
                </c:pt>
                <c:pt idx="1652">
                  <c:v>33.0400004923344</c:v>
                </c:pt>
                <c:pt idx="1653">
                  <c:v>33.0600004926324</c:v>
                </c:pt>
                <c:pt idx="1654">
                  <c:v>33.0800004929304</c:v>
                </c:pt>
                <c:pt idx="1655">
                  <c:v>33.1000004932284</c:v>
                </c:pt>
                <c:pt idx="1656">
                  <c:v>33.1200004935265</c:v>
                </c:pt>
                <c:pt idx="1657">
                  <c:v>33.1400004938245</c:v>
                </c:pt>
                <c:pt idx="1658">
                  <c:v>33.1600004941225</c:v>
                </c:pt>
                <c:pt idx="1659">
                  <c:v>33.1800004944205</c:v>
                </c:pt>
                <c:pt idx="1660">
                  <c:v>33.2000004947186</c:v>
                </c:pt>
                <c:pt idx="1661">
                  <c:v>33.2200004950166</c:v>
                </c:pt>
                <c:pt idx="1662">
                  <c:v>33.2400004953146</c:v>
                </c:pt>
                <c:pt idx="1663">
                  <c:v>33.2600004956126</c:v>
                </c:pt>
                <c:pt idx="1664">
                  <c:v>33.2800004959106</c:v>
                </c:pt>
                <c:pt idx="1665">
                  <c:v>33.3000004962087</c:v>
                </c:pt>
                <c:pt idx="1666">
                  <c:v>33.3200004965067</c:v>
                </c:pt>
                <c:pt idx="1667">
                  <c:v>33.3400004968047</c:v>
                </c:pt>
                <c:pt idx="1668">
                  <c:v>33.3600004971027</c:v>
                </c:pt>
                <c:pt idx="1669">
                  <c:v>33.3800004974008</c:v>
                </c:pt>
                <c:pt idx="1670">
                  <c:v>33.4000004976988</c:v>
                </c:pt>
                <c:pt idx="1671">
                  <c:v>33.4200004979968</c:v>
                </c:pt>
                <c:pt idx="1672">
                  <c:v>33.4400004982948</c:v>
                </c:pt>
                <c:pt idx="1673">
                  <c:v>33.4600004985929</c:v>
                </c:pt>
                <c:pt idx="1674">
                  <c:v>33.4800004988909</c:v>
                </c:pt>
                <c:pt idx="1675">
                  <c:v>33.5000004991889</c:v>
                </c:pt>
                <c:pt idx="1676">
                  <c:v>33.5200004994869</c:v>
                </c:pt>
                <c:pt idx="1677">
                  <c:v>33.5400004997849</c:v>
                </c:pt>
                <c:pt idx="1678">
                  <c:v>33.560000500083</c:v>
                </c:pt>
                <c:pt idx="1679">
                  <c:v>33.580000500381</c:v>
                </c:pt>
                <c:pt idx="1680">
                  <c:v>33.600000500679</c:v>
                </c:pt>
                <c:pt idx="1681">
                  <c:v>33.620000500977</c:v>
                </c:pt>
                <c:pt idx="1682">
                  <c:v>33.6400005012751</c:v>
                </c:pt>
                <c:pt idx="1683">
                  <c:v>33.6600005015731</c:v>
                </c:pt>
                <c:pt idx="1684">
                  <c:v>33.6800005018711</c:v>
                </c:pt>
                <c:pt idx="1685">
                  <c:v>33.7000005021691</c:v>
                </c:pt>
                <c:pt idx="1686">
                  <c:v>33.7200005024672</c:v>
                </c:pt>
                <c:pt idx="1687">
                  <c:v>33.7400005027652</c:v>
                </c:pt>
                <c:pt idx="1688">
                  <c:v>33.7600005030632</c:v>
                </c:pt>
                <c:pt idx="1689">
                  <c:v>33.7800005033612</c:v>
                </c:pt>
                <c:pt idx="1690">
                  <c:v>33.8000005036592</c:v>
                </c:pt>
                <c:pt idx="1691">
                  <c:v>33.8200005039573</c:v>
                </c:pt>
                <c:pt idx="1692">
                  <c:v>33.8400005042553</c:v>
                </c:pt>
                <c:pt idx="1693">
                  <c:v>33.8600005045533</c:v>
                </c:pt>
                <c:pt idx="1694">
                  <c:v>33.8800005048513</c:v>
                </c:pt>
                <c:pt idx="1695">
                  <c:v>33.9000005051494</c:v>
                </c:pt>
                <c:pt idx="1696">
                  <c:v>33.9200005054474</c:v>
                </c:pt>
                <c:pt idx="1697">
                  <c:v>33.9400005057454</c:v>
                </c:pt>
                <c:pt idx="1698">
                  <c:v>33.9600005060434</c:v>
                </c:pt>
                <c:pt idx="1699">
                  <c:v>33.9800005063415</c:v>
                </c:pt>
                <c:pt idx="1700">
                  <c:v>34.0000005066395</c:v>
                </c:pt>
                <c:pt idx="1701">
                  <c:v>34.0200005069375</c:v>
                </c:pt>
                <c:pt idx="1702">
                  <c:v>34.0400005072355</c:v>
                </c:pt>
                <c:pt idx="1703">
                  <c:v>34.0600005075335</c:v>
                </c:pt>
                <c:pt idx="1704">
                  <c:v>34.0800005078316</c:v>
                </c:pt>
                <c:pt idx="1705">
                  <c:v>34.1000005081296</c:v>
                </c:pt>
                <c:pt idx="1706">
                  <c:v>34.1200005084276</c:v>
                </c:pt>
                <c:pt idx="1707">
                  <c:v>34.1400005087256</c:v>
                </c:pt>
                <c:pt idx="1708">
                  <c:v>34.1600005090237</c:v>
                </c:pt>
                <c:pt idx="1709">
                  <c:v>34.1800005093217</c:v>
                </c:pt>
                <c:pt idx="1710">
                  <c:v>34.2000005096197</c:v>
                </c:pt>
                <c:pt idx="1711">
                  <c:v>34.2200005099177</c:v>
                </c:pt>
                <c:pt idx="1712">
                  <c:v>34.2400005102158</c:v>
                </c:pt>
                <c:pt idx="1713">
                  <c:v>34.2600005105138</c:v>
                </c:pt>
                <c:pt idx="1714">
                  <c:v>34.2800005108118</c:v>
                </c:pt>
                <c:pt idx="1715">
                  <c:v>34.3000005111098</c:v>
                </c:pt>
                <c:pt idx="1716">
                  <c:v>34.3200005114079</c:v>
                </c:pt>
                <c:pt idx="1717">
                  <c:v>34.3400005117059</c:v>
                </c:pt>
                <c:pt idx="1718">
                  <c:v>34.3600005120039</c:v>
                </c:pt>
                <c:pt idx="1719">
                  <c:v>34.3800005123019</c:v>
                </c:pt>
                <c:pt idx="1720">
                  <c:v>34.4000005125999</c:v>
                </c:pt>
                <c:pt idx="1721">
                  <c:v>34.420000512898</c:v>
                </c:pt>
                <c:pt idx="1722">
                  <c:v>34.440000513196</c:v>
                </c:pt>
                <c:pt idx="1723">
                  <c:v>34.460000513494</c:v>
                </c:pt>
                <c:pt idx="1724">
                  <c:v>34.480000513792</c:v>
                </c:pt>
                <c:pt idx="1725">
                  <c:v>34.5000005140901</c:v>
                </c:pt>
                <c:pt idx="1726">
                  <c:v>34.5200005143881</c:v>
                </c:pt>
                <c:pt idx="1727">
                  <c:v>34.5400005146861</c:v>
                </c:pt>
                <c:pt idx="1728">
                  <c:v>34.5600005149841</c:v>
                </c:pt>
                <c:pt idx="1729">
                  <c:v>34.5800005152822</c:v>
                </c:pt>
                <c:pt idx="1730">
                  <c:v>34.6000005155802</c:v>
                </c:pt>
                <c:pt idx="1731">
                  <c:v>34.6200005158782</c:v>
                </c:pt>
                <c:pt idx="1732">
                  <c:v>34.6400005161762</c:v>
                </c:pt>
                <c:pt idx="1733">
                  <c:v>34.6600005164742</c:v>
                </c:pt>
                <c:pt idx="1734">
                  <c:v>34.6800005167723</c:v>
                </c:pt>
                <c:pt idx="1735">
                  <c:v>34.7000005170703</c:v>
                </c:pt>
                <c:pt idx="1736">
                  <c:v>34.7200005173683</c:v>
                </c:pt>
                <c:pt idx="1737">
                  <c:v>34.7400005176663</c:v>
                </c:pt>
              </c:numCache>
            </c:numRef>
          </c:xVal>
          <c:yVal>
            <c:numRef>
              <c:f>'temp EMG'!$J$2:$J$6001</c:f>
              <c:numCache>
                <c:formatCode>General</c:formatCode>
                <c:ptCount val="6000"/>
              </c:numCache>
            </c:numRef>
          </c:yVal>
          <c:smooth val="1"/>
        </c:ser>
        <c:axId val="70935542"/>
        <c:axId val="97599170"/>
      </c:scatterChart>
      <c:valAx>
        <c:axId val="70935542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97599170"/>
        <c:crosses val="autoZero"/>
        <c:crossBetween val="midCat"/>
      </c:valAx>
      <c:valAx>
        <c:axId val="97599170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70935542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tx>
            <c:strRef>
              <c:f>"Data"</c:f>
              <c:strCache>
                <c:ptCount val="1"/>
                <c:pt idx="0">
                  <c:v>Data</c:v>
                </c:pt>
              </c:strCache>
            </c:strRef>
          </c:tx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temp EMG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0200000002980232</c:v>
                </c:pt>
                <c:pt idx="2">
                  <c:v>0.0400000005960465</c:v>
                </c:pt>
                <c:pt idx="3">
                  <c:v>0.0600000008940697</c:v>
                </c:pt>
                <c:pt idx="4">
                  <c:v>0.0800000011920929</c:v>
                </c:pt>
                <c:pt idx="5">
                  <c:v>0.100000001490116</c:v>
                </c:pt>
                <c:pt idx="6">
                  <c:v>0.120000001788139</c:v>
                </c:pt>
                <c:pt idx="7">
                  <c:v>0.140000002086163</c:v>
                </c:pt>
                <c:pt idx="8">
                  <c:v>0.160000002384186</c:v>
                </c:pt>
                <c:pt idx="9">
                  <c:v>0.180000002682209</c:v>
                </c:pt>
                <c:pt idx="10">
                  <c:v>0.200000002980232</c:v>
                </c:pt>
                <c:pt idx="11">
                  <c:v>0.220000003278255</c:v>
                </c:pt>
                <c:pt idx="12">
                  <c:v>0.240000003576279</c:v>
                </c:pt>
                <c:pt idx="13">
                  <c:v>0.260000003874302</c:v>
                </c:pt>
                <c:pt idx="14">
                  <c:v>0.280000004172325</c:v>
                </c:pt>
                <c:pt idx="15">
                  <c:v>0.300000004470348</c:v>
                </c:pt>
                <c:pt idx="16">
                  <c:v>0.320000004768372</c:v>
                </c:pt>
                <c:pt idx="17">
                  <c:v>0.340000005066395</c:v>
                </c:pt>
                <c:pt idx="18">
                  <c:v>0.360000005364418</c:v>
                </c:pt>
                <c:pt idx="19">
                  <c:v>0.380000005662441</c:v>
                </c:pt>
                <c:pt idx="20">
                  <c:v>0.400000005960465</c:v>
                </c:pt>
                <c:pt idx="21">
                  <c:v>0.420000006258488</c:v>
                </c:pt>
                <c:pt idx="22">
                  <c:v>0.440000006556511</c:v>
                </c:pt>
                <c:pt idx="23">
                  <c:v>0.460000006854534</c:v>
                </c:pt>
                <c:pt idx="24">
                  <c:v>0.480000007152557</c:v>
                </c:pt>
                <c:pt idx="25">
                  <c:v>0.500000007450581</c:v>
                </c:pt>
                <c:pt idx="26">
                  <c:v>0.520000007748604</c:v>
                </c:pt>
                <c:pt idx="27">
                  <c:v>0.540000008046627</c:v>
                </c:pt>
                <c:pt idx="28">
                  <c:v>0.56000000834465</c:v>
                </c:pt>
                <c:pt idx="29">
                  <c:v>0.580000008642674</c:v>
                </c:pt>
                <c:pt idx="30">
                  <c:v>0.600000008940697</c:v>
                </c:pt>
                <c:pt idx="31">
                  <c:v>0.62000000923872</c:v>
                </c:pt>
                <c:pt idx="32">
                  <c:v>0.640000009536743</c:v>
                </c:pt>
                <c:pt idx="33">
                  <c:v>0.660000009834766</c:v>
                </c:pt>
                <c:pt idx="34">
                  <c:v>0.68000001013279</c:v>
                </c:pt>
                <c:pt idx="35">
                  <c:v>0.700000010430813</c:v>
                </c:pt>
                <c:pt idx="36">
                  <c:v>0.720000010728836</c:v>
                </c:pt>
                <c:pt idx="37">
                  <c:v>0.740000011026859</c:v>
                </c:pt>
                <c:pt idx="38">
                  <c:v>0.760000011324882</c:v>
                </c:pt>
                <c:pt idx="39">
                  <c:v>0.780000011622906</c:v>
                </c:pt>
                <c:pt idx="40">
                  <c:v>0.800000011920929</c:v>
                </c:pt>
                <c:pt idx="41">
                  <c:v>0.820000012218952</c:v>
                </c:pt>
                <c:pt idx="42">
                  <c:v>0.840000012516975</c:v>
                </c:pt>
                <c:pt idx="43">
                  <c:v>0.860000012814999</c:v>
                </c:pt>
                <c:pt idx="44">
                  <c:v>0.880000013113022</c:v>
                </c:pt>
                <c:pt idx="45">
                  <c:v>0.900000013411045</c:v>
                </c:pt>
                <c:pt idx="46">
                  <c:v>0.920000013709068</c:v>
                </c:pt>
                <c:pt idx="47">
                  <c:v>0.940000014007092</c:v>
                </c:pt>
                <c:pt idx="48">
                  <c:v>0.960000014305115</c:v>
                </c:pt>
                <c:pt idx="49">
                  <c:v>0.980000014603138</c:v>
                </c:pt>
                <c:pt idx="50">
                  <c:v>1.00000001490116</c:v>
                </c:pt>
                <c:pt idx="51">
                  <c:v>1.02000001519918</c:v>
                </c:pt>
                <c:pt idx="52">
                  <c:v>1.04000001549721</c:v>
                </c:pt>
                <c:pt idx="53">
                  <c:v>1.06000001579523</c:v>
                </c:pt>
                <c:pt idx="54">
                  <c:v>1.08000001609325</c:v>
                </c:pt>
                <c:pt idx="55">
                  <c:v>1.10000001639128</c:v>
                </c:pt>
                <c:pt idx="56">
                  <c:v>1.1200000166893</c:v>
                </c:pt>
                <c:pt idx="57">
                  <c:v>1.14000001698732</c:v>
                </c:pt>
                <c:pt idx="58">
                  <c:v>1.16000001728535</c:v>
                </c:pt>
                <c:pt idx="59">
                  <c:v>1.18000001758337</c:v>
                </c:pt>
                <c:pt idx="60">
                  <c:v>1.20000001788139</c:v>
                </c:pt>
                <c:pt idx="61">
                  <c:v>1.22000001817942</c:v>
                </c:pt>
                <c:pt idx="62">
                  <c:v>1.24000001847744</c:v>
                </c:pt>
                <c:pt idx="63">
                  <c:v>1.26000001877546</c:v>
                </c:pt>
                <c:pt idx="64">
                  <c:v>1.28000001907349</c:v>
                </c:pt>
                <c:pt idx="65">
                  <c:v>1.30000001937151</c:v>
                </c:pt>
                <c:pt idx="66">
                  <c:v>1.32000001966953</c:v>
                </c:pt>
                <c:pt idx="67">
                  <c:v>1.34000001996756</c:v>
                </c:pt>
                <c:pt idx="68">
                  <c:v>1.36000002026558</c:v>
                </c:pt>
                <c:pt idx="69">
                  <c:v>1.3800000205636</c:v>
                </c:pt>
                <c:pt idx="70">
                  <c:v>1.40000002086163</c:v>
                </c:pt>
                <c:pt idx="71">
                  <c:v>1.42000002115965</c:v>
                </c:pt>
                <c:pt idx="72">
                  <c:v>1.44000002145767</c:v>
                </c:pt>
                <c:pt idx="73">
                  <c:v>1.4600000217557</c:v>
                </c:pt>
                <c:pt idx="74">
                  <c:v>1.48000002205372</c:v>
                </c:pt>
                <c:pt idx="75">
                  <c:v>1.50000002235174</c:v>
                </c:pt>
                <c:pt idx="76">
                  <c:v>1.52000002264977</c:v>
                </c:pt>
                <c:pt idx="77">
                  <c:v>1.54000002294779</c:v>
                </c:pt>
                <c:pt idx="78">
                  <c:v>1.56000002324581</c:v>
                </c:pt>
                <c:pt idx="79">
                  <c:v>1.58000002354383</c:v>
                </c:pt>
                <c:pt idx="80">
                  <c:v>1.60000002384186</c:v>
                </c:pt>
                <c:pt idx="81">
                  <c:v>1.62000002413988</c:v>
                </c:pt>
                <c:pt idx="82">
                  <c:v>1.6400000244379</c:v>
                </c:pt>
                <c:pt idx="83">
                  <c:v>1.66000002473593</c:v>
                </c:pt>
                <c:pt idx="84">
                  <c:v>1.68000002503395</c:v>
                </c:pt>
                <c:pt idx="85">
                  <c:v>1.70000002533197</c:v>
                </c:pt>
                <c:pt idx="86">
                  <c:v>1.72000002563</c:v>
                </c:pt>
                <c:pt idx="87">
                  <c:v>1.74000002592802</c:v>
                </c:pt>
                <c:pt idx="88">
                  <c:v>1.76000002622604</c:v>
                </c:pt>
                <c:pt idx="89">
                  <c:v>1.78000002652407</c:v>
                </c:pt>
                <c:pt idx="90">
                  <c:v>1.80000002682209</c:v>
                </c:pt>
                <c:pt idx="91">
                  <c:v>1.82000002712011</c:v>
                </c:pt>
                <c:pt idx="92">
                  <c:v>1.84000002741814</c:v>
                </c:pt>
                <c:pt idx="93">
                  <c:v>1.86000002771616</c:v>
                </c:pt>
                <c:pt idx="94">
                  <c:v>1.88000002801418</c:v>
                </c:pt>
                <c:pt idx="95">
                  <c:v>1.90000002831221</c:v>
                </c:pt>
                <c:pt idx="96">
                  <c:v>1.92000002861023</c:v>
                </c:pt>
                <c:pt idx="97">
                  <c:v>1.94000002890825</c:v>
                </c:pt>
                <c:pt idx="98">
                  <c:v>1.96000002920628</c:v>
                </c:pt>
                <c:pt idx="99">
                  <c:v>1.9800000295043</c:v>
                </c:pt>
                <c:pt idx="100">
                  <c:v>2.00000002980232</c:v>
                </c:pt>
                <c:pt idx="101">
                  <c:v>2.02000003010035</c:v>
                </c:pt>
                <c:pt idx="102">
                  <c:v>2.04000003039837</c:v>
                </c:pt>
                <c:pt idx="103">
                  <c:v>2.06000003069639</c:v>
                </c:pt>
                <c:pt idx="104">
                  <c:v>2.08000003099442</c:v>
                </c:pt>
                <c:pt idx="105">
                  <c:v>2.10000003129244</c:v>
                </c:pt>
                <c:pt idx="106">
                  <c:v>2.12000003159046</c:v>
                </c:pt>
                <c:pt idx="107">
                  <c:v>2.14000003188848</c:v>
                </c:pt>
                <c:pt idx="108">
                  <c:v>2.16000003218651</c:v>
                </c:pt>
                <c:pt idx="109">
                  <c:v>2.18000003248453</c:v>
                </c:pt>
                <c:pt idx="110">
                  <c:v>2.20000003278255</c:v>
                </c:pt>
                <c:pt idx="111">
                  <c:v>2.22000003308058</c:v>
                </c:pt>
                <c:pt idx="112">
                  <c:v>2.2400000333786</c:v>
                </c:pt>
                <c:pt idx="113">
                  <c:v>2.26000003367662</c:v>
                </c:pt>
                <c:pt idx="114">
                  <c:v>2.28000003397465</c:v>
                </c:pt>
                <c:pt idx="115">
                  <c:v>2.30000003427267</c:v>
                </c:pt>
                <c:pt idx="116">
                  <c:v>2.32000003457069</c:v>
                </c:pt>
                <c:pt idx="117">
                  <c:v>2.34000003486872</c:v>
                </c:pt>
                <c:pt idx="118">
                  <c:v>2.36000003516674</c:v>
                </c:pt>
                <c:pt idx="119">
                  <c:v>2.38000003546476</c:v>
                </c:pt>
                <c:pt idx="120">
                  <c:v>2.40000003576279</c:v>
                </c:pt>
                <c:pt idx="121">
                  <c:v>2.42000003606081</c:v>
                </c:pt>
                <c:pt idx="122">
                  <c:v>2.44000003635883</c:v>
                </c:pt>
                <c:pt idx="123">
                  <c:v>2.46000003665686</c:v>
                </c:pt>
                <c:pt idx="124">
                  <c:v>2.48000003695488</c:v>
                </c:pt>
                <c:pt idx="125">
                  <c:v>2.5000000372529</c:v>
                </c:pt>
                <c:pt idx="126">
                  <c:v>2.52000003755093</c:v>
                </c:pt>
                <c:pt idx="127">
                  <c:v>2.54000003784895</c:v>
                </c:pt>
                <c:pt idx="128">
                  <c:v>2.56000003814697</c:v>
                </c:pt>
                <c:pt idx="129">
                  <c:v>2.580000038445</c:v>
                </c:pt>
                <c:pt idx="130">
                  <c:v>2.60000003874302</c:v>
                </c:pt>
                <c:pt idx="131">
                  <c:v>2.62000003904104</c:v>
                </c:pt>
                <c:pt idx="132">
                  <c:v>2.64000003933907</c:v>
                </c:pt>
                <c:pt idx="133">
                  <c:v>2.66000003963709</c:v>
                </c:pt>
                <c:pt idx="134">
                  <c:v>2.68000003993511</c:v>
                </c:pt>
                <c:pt idx="135">
                  <c:v>2.70000004023314</c:v>
                </c:pt>
                <c:pt idx="136">
                  <c:v>2.72000004053116</c:v>
                </c:pt>
                <c:pt idx="137">
                  <c:v>2.74000004082918</c:v>
                </c:pt>
                <c:pt idx="138">
                  <c:v>2.7600000411272</c:v>
                </c:pt>
                <c:pt idx="139">
                  <c:v>2.78000004142523</c:v>
                </c:pt>
                <c:pt idx="140">
                  <c:v>2.80000004172325</c:v>
                </c:pt>
                <c:pt idx="141">
                  <c:v>2.82000004202127</c:v>
                </c:pt>
                <c:pt idx="142">
                  <c:v>2.8400000423193</c:v>
                </c:pt>
                <c:pt idx="143">
                  <c:v>2.86000004261732</c:v>
                </c:pt>
                <c:pt idx="144">
                  <c:v>2.88000004291534</c:v>
                </c:pt>
                <c:pt idx="145">
                  <c:v>2.90000004321337</c:v>
                </c:pt>
                <c:pt idx="146">
                  <c:v>2.92000004351139</c:v>
                </c:pt>
                <c:pt idx="147">
                  <c:v>2.94000004380941</c:v>
                </c:pt>
                <c:pt idx="148">
                  <c:v>2.96000004410744</c:v>
                </c:pt>
                <c:pt idx="149">
                  <c:v>2.98000004440546</c:v>
                </c:pt>
                <c:pt idx="150">
                  <c:v>3.00000004470348</c:v>
                </c:pt>
                <c:pt idx="151">
                  <c:v>3.02000004500151</c:v>
                </c:pt>
                <c:pt idx="152">
                  <c:v>3.04000004529953</c:v>
                </c:pt>
                <c:pt idx="153">
                  <c:v>3.06000004559755</c:v>
                </c:pt>
                <c:pt idx="154">
                  <c:v>3.08000004589558</c:v>
                </c:pt>
                <c:pt idx="155">
                  <c:v>3.1000000461936</c:v>
                </c:pt>
                <c:pt idx="156">
                  <c:v>3.12000004649162</c:v>
                </c:pt>
                <c:pt idx="157">
                  <c:v>3.14000004678965</c:v>
                </c:pt>
                <c:pt idx="158">
                  <c:v>3.16000004708767</c:v>
                </c:pt>
                <c:pt idx="159">
                  <c:v>3.18000004738569</c:v>
                </c:pt>
                <c:pt idx="160">
                  <c:v>3.20000004768372</c:v>
                </c:pt>
                <c:pt idx="161">
                  <c:v>3.22000004798174</c:v>
                </c:pt>
                <c:pt idx="162">
                  <c:v>3.24000004827976</c:v>
                </c:pt>
                <c:pt idx="163">
                  <c:v>3.26000004857779</c:v>
                </c:pt>
                <c:pt idx="164">
                  <c:v>3.28000004887581</c:v>
                </c:pt>
                <c:pt idx="165">
                  <c:v>3.30000004917383</c:v>
                </c:pt>
                <c:pt idx="166">
                  <c:v>3.32000004947186</c:v>
                </c:pt>
                <c:pt idx="167">
                  <c:v>3.34000004976988</c:v>
                </c:pt>
                <c:pt idx="168">
                  <c:v>3.3600000500679</c:v>
                </c:pt>
                <c:pt idx="169">
                  <c:v>3.38000005036592</c:v>
                </c:pt>
                <c:pt idx="170">
                  <c:v>3.40000005066395</c:v>
                </c:pt>
                <c:pt idx="171">
                  <c:v>3.42000005096197</c:v>
                </c:pt>
                <c:pt idx="172">
                  <c:v>3.44000005125999</c:v>
                </c:pt>
                <c:pt idx="173">
                  <c:v>3.46000005155802</c:v>
                </c:pt>
                <c:pt idx="174">
                  <c:v>3.48000005185604</c:v>
                </c:pt>
                <c:pt idx="175">
                  <c:v>3.50000005215406</c:v>
                </c:pt>
                <c:pt idx="176">
                  <c:v>3.52000005245209</c:v>
                </c:pt>
                <c:pt idx="177">
                  <c:v>3.54000005275011</c:v>
                </c:pt>
                <c:pt idx="178">
                  <c:v>3.56000005304813</c:v>
                </c:pt>
                <c:pt idx="179">
                  <c:v>3.58000005334616</c:v>
                </c:pt>
                <c:pt idx="180">
                  <c:v>3.60000005364418</c:v>
                </c:pt>
                <c:pt idx="181">
                  <c:v>3.6200000539422</c:v>
                </c:pt>
                <c:pt idx="182">
                  <c:v>3.64000005424023</c:v>
                </c:pt>
                <c:pt idx="183">
                  <c:v>3.66000005453825</c:v>
                </c:pt>
                <c:pt idx="184">
                  <c:v>3.68000005483627</c:v>
                </c:pt>
                <c:pt idx="185">
                  <c:v>3.7000000551343</c:v>
                </c:pt>
                <c:pt idx="186">
                  <c:v>3.72000005543232</c:v>
                </c:pt>
                <c:pt idx="187">
                  <c:v>3.74000005573034</c:v>
                </c:pt>
                <c:pt idx="188">
                  <c:v>3.76000005602837</c:v>
                </c:pt>
                <c:pt idx="189">
                  <c:v>3.78000005632639</c:v>
                </c:pt>
                <c:pt idx="190">
                  <c:v>3.80000005662441</c:v>
                </c:pt>
                <c:pt idx="191">
                  <c:v>3.82000005692244</c:v>
                </c:pt>
                <c:pt idx="192">
                  <c:v>3.84000005722046</c:v>
                </c:pt>
                <c:pt idx="193">
                  <c:v>3.86000005751848</c:v>
                </c:pt>
                <c:pt idx="194">
                  <c:v>3.88000005781651</c:v>
                </c:pt>
                <c:pt idx="195">
                  <c:v>3.90000005811453</c:v>
                </c:pt>
                <c:pt idx="196">
                  <c:v>3.92000005841255</c:v>
                </c:pt>
                <c:pt idx="197">
                  <c:v>3.94000005871057</c:v>
                </c:pt>
                <c:pt idx="198">
                  <c:v>3.9600000590086</c:v>
                </c:pt>
                <c:pt idx="199">
                  <c:v>3.98000005930662</c:v>
                </c:pt>
                <c:pt idx="200">
                  <c:v>4.00000005960465</c:v>
                </c:pt>
                <c:pt idx="201">
                  <c:v>4.02000005990267</c:v>
                </c:pt>
                <c:pt idx="202">
                  <c:v>4.04000006020069</c:v>
                </c:pt>
                <c:pt idx="203">
                  <c:v>4.06000006049872</c:v>
                </c:pt>
                <c:pt idx="204">
                  <c:v>4.08000006079674</c:v>
                </c:pt>
                <c:pt idx="205">
                  <c:v>4.10000006109476</c:v>
                </c:pt>
                <c:pt idx="206">
                  <c:v>4.12000006139278</c:v>
                </c:pt>
                <c:pt idx="207">
                  <c:v>4.14000006169081</c:v>
                </c:pt>
                <c:pt idx="208">
                  <c:v>4.16000006198883</c:v>
                </c:pt>
                <c:pt idx="209">
                  <c:v>4.18000006228685</c:v>
                </c:pt>
                <c:pt idx="210">
                  <c:v>4.20000006258488</c:v>
                </c:pt>
                <c:pt idx="211">
                  <c:v>4.2200000628829</c:v>
                </c:pt>
                <c:pt idx="212">
                  <c:v>4.24000006318092</c:v>
                </c:pt>
                <c:pt idx="213">
                  <c:v>4.26000006347895</c:v>
                </c:pt>
                <c:pt idx="214">
                  <c:v>4.28000006377697</c:v>
                </c:pt>
                <c:pt idx="215">
                  <c:v>4.30000006407499</c:v>
                </c:pt>
                <c:pt idx="216">
                  <c:v>4.32000006437302</c:v>
                </c:pt>
                <c:pt idx="217">
                  <c:v>4.34000006467104</c:v>
                </c:pt>
                <c:pt idx="218">
                  <c:v>4.36000006496906</c:v>
                </c:pt>
                <c:pt idx="219">
                  <c:v>4.38000006526709</c:v>
                </c:pt>
                <c:pt idx="220">
                  <c:v>4.40000006556511</c:v>
                </c:pt>
                <c:pt idx="221">
                  <c:v>4.42000006586313</c:v>
                </c:pt>
                <c:pt idx="222">
                  <c:v>4.44000006616116</c:v>
                </c:pt>
                <c:pt idx="223">
                  <c:v>4.46000006645918</c:v>
                </c:pt>
                <c:pt idx="224">
                  <c:v>4.4800000667572</c:v>
                </c:pt>
                <c:pt idx="225">
                  <c:v>4.50000006705523</c:v>
                </c:pt>
                <c:pt idx="226">
                  <c:v>4.52000006735325</c:v>
                </c:pt>
                <c:pt idx="227">
                  <c:v>4.54000006765127</c:v>
                </c:pt>
                <c:pt idx="228">
                  <c:v>4.5600000679493</c:v>
                </c:pt>
                <c:pt idx="229">
                  <c:v>4.58000006824732</c:v>
                </c:pt>
                <c:pt idx="230">
                  <c:v>4.60000006854534</c:v>
                </c:pt>
                <c:pt idx="231">
                  <c:v>4.62000006884337</c:v>
                </c:pt>
                <c:pt idx="232">
                  <c:v>4.64000006914139</c:v>
                </c:pt>
                <c:pt idx="233">
                  <c:v>4.66000006943941</c:v>
                </c:pt>
                <c:pt idx="234">
                  <c:v>4.68000006973743</c:v>
                </c:pt>
                <c:pt idx="235">
                  <c:v>4.70000007003546</c:v>
                </c:pt>
                <c:pt idx="236">
                  <c:v>4.72000007033348</c:v>
                </c:pt>
                <c:pt idx="237">
                  <c:v>4.7400000706315</c:v>
                </c:pt>
                <c:pt idx="238">
                  <c:v>4.76000007092953</c:v>
                </c:pt>
                <c:pt idx="239">
                  <c:v>4.78000007122755</c:v>
                </c:pt>
                <c:pt idx="240">
                  <c:v>4.80000007152557</c:v>
                </c:pt>
                <c:pt idx="241">
                  <c:v>4.8200000718236</c:v>
                </c:pt>
                <c:pt idx="242">
                  <c:v>4.84000007212162</c:v>
                </c:pt>
                <c:pt idx="243">
                  <c:v>4.86000007241964</c:v>
                </c:pt>
                <c:pt idx="244">
                  <c:v>4.88000007271767</c:v>
                </c:pt>
                <c:pt idx="245">
                  <c:v>4.90000007301569</c:v>
                </c:pt>
                <c:pt idx="246">
                  <c:v>4.92000007331371</c:v>
                </c:pt>
                <c:pt idx="247">
                  <c:v>4.94000007361174</c:v>
                </c:pt>
                <c:pt idx="248">
                  <c:v>4.96000007390976</c:v>
                </c:pt>
                <c:pt idx="249">
                  <c:v>4.98000007420778</c:v>
                </c:pt>
                <c:pt idx="250">
                  <c:v>5.00000007450581</c:v>
                </c:pt>
                <c:pt idx="251">
                  <c:v>5.02000007480383</c:v>
                </c:pt>
                <c:pt idx="252">
                  <c:v>5.04000007510185</c:v>
                </c:pt>
                <c:pt idx="253">
                  <c:v>5.06000007539988</c:v>
                </c:pt>
                <c:pt idx="254">
                  <c:v>5.0800000756979</c:v>
                </c:pt>
                <c:pt idx="255">
                  <c:v>5.10000007599592</c:v>
                </c:pt>
                <c:pt idx="256">
                  <c:v>5.12000007629395</c:v>
                </c:pt>
                <c:pt idx="257">
                  <c:v>5.14000007659197</c:v>
                </c:pt>
                <c:pt idx="258">
                  <c:v>5.16000007688999</c:v>
                </c:pt>
                <c:pt idx="259">
                  <c:v>5.18000007718802</c:v>
                </c:pt>
                <c:pt idx="260">
                  <c:v>5.20000007748604</c:v>
                </c:pt>
                <c:pt idx="261">
                  <c:v>5.22000007778406</c:v>
                </c:pt>
                <c:pt idx="262">
                  <c:v>5.24000007808209</c:v>
                </c:pt>
                <c:pt idx="263">
                  <c:v>5.26000007838011</c:v>
                </c:pt>
                <c:pt idx="264">
                  <c:v>5.28000007867813</c:v>
                </c:pt>
                <c:pt idx="265">
                  <c:v>5.30000007897615</c:v>
                </c:pt>
                <c:pt idx="266">
                  <c:v>5.32000007927418</c:v>
                </c:pt>
                <c:pt idx="267">
                  <c:v>5.3400000795722</c:v>
                </c:pt>
                <c:pt idx="268">
                  <c:v>5.36000007987022</c:v>
                </c:pt>
                <c:pt idx="269">
                  <c:v>5.38000008016825</c:v>
                </c:pt>
                <c:pt idx="270">
                  <c:v>5.40000008046627</c:v>
                </c:pt>
                <c:pt idx="271">
                  <c:v>5.42000008076429</c:v>
                </c:pt>
                <c:pt idx="272">
                  <c:v>5.44000008106232</c:v>
                </c:pt>
                <c:pt idx="273">
                  <c:v>5.46000008136034</c:v>
                </c:pt>
                <c:pt idx="274">
                  <c:v>5.48000008165836</c:v>
                </c:pt>
                <c:pt idx="275">
                  <c:v>5.50000008195639</c:v>
                </c:pt>
                <c:pt idx="276">
                  <c:v>5.52000008225441</c:v>
                </c:pt>
                <c:pt idx="277">
                  <c:v>5.54000008255243</c:v>
                </c:pt>
                <c:pt idx="278">
                  <c:v>5.56000008285046</c:v>
                </c:pt>
                <c:pt idx="279">
                  <c:v>5.58000008314848</c:v>
                </c:pt>
                <c:pt idx="280">
                  <c:v>5.6000000834465</c:v>
                </c:pt>
                <c:pt idx="281">
                  <c:v>5.62000008374453</c:v>
                </c:pt>
                <c:pt idx="282">
                  <c:v>5.64000008404255</c:v>
                </c:pt>
                <c:pt idx="283">
                  <c:v>5.66000008434057</c:v>
                </c:pt>
                <c:pt idx="284">
                  <c:v>5.6800000846386</c:v>
                </c:pt>
                <c:pt idx="285">
                  <c:v>5.70000008493662</c:v>
                </c:pt>
                <c:pt idx="286">
                  <c:v>5.72000008523464</c:v>
                </c:pt>
                <c:pt idx="287">
                  <c:v>5.74000008553267</c:v>
                </c:pt>
                <c:pt idx="288">
                  <c:v>5.76000008583069</c:v>
                </c:pt>
                <c:pt idx="289">
                  <c:v>5.78000008612871</c:v>
                </c:pt>
                <c:pt idx="290">
                  <c:v>5.80000008642674</c:v>
                </c:pt>
                <c:pt idx="291">
                  <c:v>5.82000008672476</c:v>
                </c:pt>
                <c:pt idx="292">
                  <c:v>5.84000008702278</c:v>
                </c:pt>
                <c:pt idx="293">
                  <c:v>5.86000008732081</c:v>
                </c:pt>
                <c:pt idx="294">
                  <c:v>5.88000008761883</c:v>
                </c:pt>
                <c:pt idx="295">
                  <c:v>5.90000008791685</c:v>
                </c:pt>
                <c:pt idx="296">
                  <c:v>5.92000008821487</c:v>
                </c:pt>
                <c:pt idx="297">
                  <c:v>5.9400000885129</c:v>
                </c:pt>
                <c:pt idx="298">
                  <c:v>5.96000008881092</c:v>
                </c:pt>
                <c:pt idx="299">
                  <c:v>5.98000008910894</c:v>
                </c:pt>
                <c:pt idx="300">
                  <c:v>6.00000008940697</c:v>
                </c:pt>
                <c:pt idx="301">
                  <c:v>6.02000008970499</c:v>
                </c:pt>
                <c:pt idx="302">
                  <c:v>6.04000009000301</c:v>
                </c:pt>
                <c:pt idx="303">
                  <c:v>6.06000009030104</c:v>
                </c:pt>
                <c:pt idx="304">
                  <c:v>6.08000009059906</c:v>
                </c:pt>
                <c:pt idx="305">
                  <c:v>6.10000009089708</c:v>
                </c:pt>
                <c:pt idx="306">
                  <c:v>6.12000009119511</c:v>
                </c:pt>
                <c:pt idx="307">
                  <c:v>6.14000009149313</c:v>
                </c:pt>
                <c:pt idx="308">
                  <c:v>6.16000009179115</c:v>
                </c:pt>
                <c:pt idx="309">
                  <c:v>6.18000009208918</c:v>
                </c:pt>
                <c:pt idx="310">
                  <c:v>6.2000000923872</c:v>
                </c:pt>
                <c:pt idx="311">
                  <c:v>6.22000009268522</c:v>
                </c:pt>
                <c:pt idx="312">
                  <c:v>6.24000009298325</c:v>
                </c:pt>
                <c:pt idx="313">
                  <c:v>6.26000009328127</c:v>
                </c:pt>
                <c:pt idx="314">
                  <c:v>6.28000009357929</c:v>
                </c:pt>
                <c:pt idx="315">
                  <c:v>6.30000009387732</c:v>
                </c:pt>
                <c:pt idx="316">
                  <c:v>6.32000009417534</c:v>
                </c:pt>
                <c:pt idx="317">
                  <c:v>6.34000009447336</c:v>
                </c:pt>
                <c:pt idx="318">
                  <c:v>6.36000009477139</c:v>
                </c:pt>
                <c:pt idx="319">
                  <c:v>6.38000009506941</c:v>
                </c:pt>
                <c:pt idx="320">
                  <c:v>6.40000009536743</c:v>
                </c:pt>
                <c:pt idx="321">
                  <c:v>6.42000009566546</c:v>
                </c:pt>
                <c:pt idx="322">
                  <c:v>6.44000009596348</c:v>
                </c:pt>
                <c:pt idx="323">
                  <c:v>6.4600000962615</c:v>
                </c:pt>
                <c:pt idx="324">
                  <c:v>6.48000009655952</c:v>
                </c:pt>
                <c:pt idx="325">
                  <c:v>6.50000009685755</c:v>
                </c:pt>
                <c:pt idx="326">
                  <c:v>6.52000009715557</c:v>
                </c:pt>
                <c:pt idx="327">
                  <c:v>6.54000009745359</c:v>
                </c:pt>
                <c:pt idx="328">
                  <c:v>6.56000009775162</c:v>
                </c:pt>
                <c:pt idx="329">
                  <c:v>6.58000009804964</c:v>
                </c:pt>
                <c:pt idx="330">
                  <c:v>6.60000009834766</c:v>
                </c:pt>
                <c:pt idx="331">
                  <c:v>6.62000009864569</c:v>
                </c:pt>
                <c:pt idx="332">
                  <c:v>6.64000009894371</c:v>
                </c:pt>
                <c:pt idx="333">
                  <c:v>6.66000009924173</c:v>
                </c:pt>
                <c:pt idx="334">
                  <c:v>6.68000009953976</c:v>
                </c:pt>
                <c:pt idx="335">
                  <c:v>6.70000009983778</c:v>
                </c:pt>
                <c:pt idx="336">
                  <c:v>6.7200001001358</c:v>
                </c:pt>
                <c:pt idx="337">
                  <c:v>6.74000010043383</c:v>
                </c:pt>
                <c:pt idx="338">
                  <c:v>6.76000010073185</c:v>
                </c:pt>
                <c:pt idx="339">
                  <c:v>6.78000010102987</c:v>
                </c:pt>
                <c:pt idx="340">
                  <c:v>6.8000001013279</c:v>
                </c:pt>
                <c:pt idx="341">
                  <c:v>6.82000010162592</c:v>
                </c:pt>
                <c:pt idx="342">
                  <c:v>6.84000010192394</c:v>
                </c:pt>
                <c:pt idx="343">
                  <c:v>6.86000010222197</c:v>
                </c:pt>
                <c:pt idx="344">
                  <c:v>6.88000010251999</c:v>
                </c:pt>
                <c:pt idx="345">
                  <c:v>6.90000010281801</c:v>
                </c:pt>
                <c:pt idx="346">
                  <c:v>6.92000010311604</c:v>
                </c:pt>
                <c:pt idx="347">
                  <c:v>6.94000010341406</c:v>
                </c:pt>
                <c:pt idx="348">
                  <c:v>6.96000010371208</c:v>
                </c:pt>
                <c:pt idx="349">
                  <c:v>6.98000010401011</c:v>
                </c:pt>
                <c:pt idx="350">
                  <c:v>7.00000010430813</c:v>
                </c:pt>
                <c:pt idx="351">
                  <c:v>7.02000010460615</c:v>
                </c:pt>
                <c:pt idx="352">
                  <c:v>7.04000010490418</c:v>
                </c:pt>
                <c:pt idx="353">
                  <c:v>7.0600001052022</c:v>
                </c:pt>
                <c:pt idx="354">
                  <c:v>7.08000010550022</c:v>
                </c:pt>
                <c:pt idx="355">
                  <c:v>7.10000010579824</c:v>
                </c:pt>
                <c:pt idx="356">
                  <c:v>7.12000010609627</c:v>
                </c:pt>
                <c:pt idx="357">
                  <c:v>7.14000010639429</c:v>
                </c:pt>
                <c:pt idx="358">
                  <c:v>7.16000010669232</c:v>
                </c:pt>
                <c:pt idx="359">
                  <c:v>7.18000010699034</c:v>
                </c:pt>
                <c:pt idx="360">
                  <c:v>7.20000010728836</c:v>
                </c:pt>
                <c:pt idx="361">
                  <c:v>7.22000010758638</c:v>
                </c:pt>
                <c:pt idx="362">
                  <c:v>7.24000010788441</c:v>
                </c:pt>
                <c:pt idx="363">
                  <c:v>7.26000010818243</c:v>
                </c:pt>
                <c:pt idx="364">
                  <c:v>7.28000010848045</c:v>
                </c:pt>
                <c:pt idx="365">
                  <c:v>7.30000010877848</c:v>
                </c:pt>
                <c:pt idx="366">
                  <c:v>7.3200001090765</c:v>
                </c:pt>
                <c:pt idx="367">
                  <c:v>7.34000010937452</c:v>
                </c:pt>
                <c:pt idx="368">
                  <c:v>7.36000010967255</c:v>
                </c:pt>
                <c:pt idx="369">
                  <c:v>7.38000010997057</c:v>
                </c:pt>
                <c:pt idx="370">
                  <c:v>7.40000011026859</c:v>
                </c:pt>
                <c:pt idx="371">
                  <c:v>7.42000011056662</c:v>
                </c:pt>
                <c:pt idx="372">
                  <c:v>7.44000011086464</c:v>
                </c:pt>
                <c:pt idx="373">
                  <c:v>7.46000011116266</c:v>
                </c:pt>
                <c:pt idx="374">
                  <c:v>7.48000011146069</c:v>
                </c:pt>
                <c:pt idx="375">
                  <c:v>7.50000011175871</c:v>
                </c:pt>
                <c:pt idx="376">
                  <c:v>7.52000011205673</c:v>
                </c:pt>
                <c:pt idx="377">
                  <c:v>7.54000011235476</c:v>
                </c:pt>
                <c:pt idx="378">
                  <c:v>7.56000011265278</c:v>
                </c:pt>
                <c:pt idx="379">
                  <c:v>7.5800001129508</c:v>
                </c:pt>
                <c:pt idx="380">
                  <c:v>7.60000011324883</c:v>
                </c:pt>
                <c:pt idx="381">
                  <c:v>7.62000011354685</c:v>
                </c:pt>
                <c:pt idx="382">
                  <c:v>7.64000011384487</c:v>
                </c:pt>
                <c:pt idx="383">
                  <c:v>7.6600001141429</c:v>
                </c:pt>
                <c:pt idx="384">
                  <c:v>7.68000011444092</c:v>
                </c:pt>
                <c:pt idx="385">
                  <c:v>7.70000011473894</c:v>
                </c:pt>
                <c:pt idx="386">
                  <c:v>7.72000011503696</c:v>
                </c:pt>
                <c:pt idx="387">
                  <c:v>7.74000011533499</c:v>
                </c:pt>
                <c:pt idx="388">
                  <c:v>7.76000011563301</c:v>
                </c:pt>
                <c:pt idx="389">
                  <c:v>7.78000011593103</c:v>
                </c:pt>
                <c:pt idx="390">
                  <c:v>7.80000011622906</c:v>
                </c:pt>
                <c:pt idx="391">
                  <c:v>7.82000011652708</c:v>
                </c:pt>
                <c:pt idx="392">
                  <c:v>7.8400001168251</c:v>
                </c:pt>
                <c:pt idx="393">
                  <c:v>7.86000011712313</c:v>
                </c:pt>
                <c:pt idx="394">
                  <c:v>7.88000011742115</c:v>
                </c:pt>
                <c:pt idx="395">
                  <c:v>7.90000011771917</c:v>
                </c:pt>
                <c:pt idx="396">
                  <c:v>7.9200001180172</c:v>
                </c:pt>
                <c:pt idx="397">
                  <c:v>7.94000011831522</c:v>
                </c:pt>
                <c:pt idx="398">
                  <c:v>7.96000011861324</c:v>
                </c:pt>
                <c:pt idx="399">
                  <c:v>7.98000011891127</c:v>
                </c:pt>
                <c:pt idx="400">
                  <c:v>8.00000011920929</c:v>
                </c:pt>
                <c:pt idx="401">
                  <c:v>8.02000011950731</c:v>
                </c:pt>
                <c:pt idx="402">
                  <c:v>8.04000011980534</c:v>
                </c:pt>
                <c:pt idx="403">
                  <c:v>8.06000012010336</c:v>
                </c:pt>
                <c:pt idx="404">
                  <c:v>8.08000012040138</c:v>
                </c:pt>
                <c:pt idx="405">
                  <c:v>8.10000012069941</c:v>
                </c:pt>
                <c:pt idx="406">
                  <c:v>8.12000012099743</c:v>
                </c:pt>
                <c:pt idx="407">
                  <c:v>8.14000012129545</c:v>
                </c:pt>
                <c:pt idx="408">
                  <c:v>8.16000012159348</c:v>
                </c:pt>
                <c:pt idx="409">
                  <c:v>8.1800001218915</c:v>
                </c:pt>
                <c:pt idx="410">
                  <c:v>8.20000012218952</c:v>
                </c:pt>
                <c:pt idx="411">
                  <c:v>8.22000012248755</c:v>
                </c:pt>
                <c:pt idx="412">
                  <c:v>8.24000012278557</c:v>
                </c:pt>
                <c:pt idx="413">
                  <c:v>8.26000012308359</c:v>
                </c:pt>
                <c:pt idx="414">
                  <c:v>8.28000012338162</c:v>
                </c:pt>
                <c:pt idx="415">
                  <c:v>8.30000012367964</c:v>
                </c:pt>
                <c:pt idx="416">
                  <c:v>8.32000012397766</c:v>
                </c:pt>
                <c:pt idx="417">
                  <c:v>8.34000012427569</c:v>
                </c:pt>
                <c:pt idx="418">
                  <c:v>8.36000012457371</c:v>
                </c:pt>
                <c:pt idx="419">
                  <c:v>8.38000012487173</c:v>
                </c:pt>
                <c:pt idx="420">
                  <c:v>8.40000012516975</c:v>
                </c:pt>
                <c:pt idx="421">
                  <c:v>8.42000012546778</c:v>
                </c:pt>
                <c:pt idx="422">
                  <c:v>8.4400001257658</c:v>
                </c:pt>
                <c:pt idx="423">
                  <c:v>8.46000012606382</c:v>
                </c:pt>
                <c:pt idx="424">
                  <c:v>8.48000012636185</c:v>
                </c:pt>
                <c:pt idx="425">
                  <c:v>8.50000012665987</c:v>
                </c:pt>
                <c:pt idx="426">
                  <c:v>8.52000012695789</c:v>
                </c:pt>
                <c:pt idx="427">
                  <c:v>8.54000012725592</c:v>
                </c:pt>
                <c:pt idx="428">
                  <c:v>8.56000012755394</c:v>
                </c:pt>
                <c:pt idx="429">
                  <c:v>8.58000012785196</c:v>
                </c:pt>
                <c:pt idx="430">
                  <c:v>8.60000012814999</c:v>
                </c:pt>
                <c:pt idx="431">
                  <c:v>8.62000012844801</c:v>
                </c:pt>
                <c:pt idx="432">
                  <c:v>8.64000012874603</c:v>
                </c:pt>
                <c:pt idx="433">
                  <c:v>8.66000012904406</c:v>
                </c:pt>
                <c:pt idx="434">
                  <c:v>8.68000012934208</c:v>
                </c:pt>
                <c:pt idx="435">
                  <c:v>8.7000001296401</c:v>
                </c:pt>
                <c:pt idx="436">
                  <c:v>8.72000012993813</c:v>
                </c:pt>
                <c:pt idx="437">
                  <c:v>8.74000013023615</c:v>
                </c:pt>
                <c:pt idx="438">
                  <c:v>8.76000013053417</c:v>
                </c:pt>
                <c:pt idx="439">
                  <c:v>8.7800001308322</c:v>
                </c:pt>
                <c:pt idx="440">
                  <c:v>8.80000013113022</c:v>
                </c:pt>
                <c:pt idx="441">
                  <c:v>8.82000013142824</c:v>
                </c:pt>
                <c:pt idx="442">
                  <c:v>8.84000013172627</c:v>
                </c:pt>
                <c:pt idx="443">
                  <c:v>8.86000013202429</c:v>
                </c:pt>
                <c:pt idx="444">
                  <c:v>8.88000013232231</c:v>
                </c:pt>
                <c:pt idx="445">
                  <c:v>8.90000013262033</c:v>
                </c:pt>
                <c:pt idx="446">
                  <c:v>8.92000013291836</c:v>
                </c:pt>
                <c:pt idx="447">
                  <c:v>8.94000013321638</c:v>
                </c:pt>
                <c:pt idx="448">
                  <c:v>8.9600001335144</c:v>
                </c:pt>
                <c:pt idx="449">
                  <c:v>8.98000013381243</c:v>
                </c:pt>
                <c:pt idx="450">
                  <c:v>9.00000013411045</c:v>
                </c:pt>
                <c:pt idx="451">
                  <c:v>9.02000013440848</c:v>
                </c:pt>
                <c:pt idx="452">
                  <c:v>9.0400001347065</c:v>
                </c:pt>
                <c:pt idx="453">
                  <c:v>9.06000013500452</c:v>
                </c:pt>
                <c:pt idx="454">
                  <c:v>9.08000013530254</c:v>
                </c:pt>
                <c:pt idx="455">
                  <c:v>9.10000013560057</c:v>
                </c:pt>
                <c:pt idx="456">
                  <c:v>9.12000013589859</c:v>
                </c:pt>
                <c:pt idx="457">
                  <c:v>9.14000013619661</c:v>
                </c:pt>
                <c:pt idx="458">
                  <c:v>9.16000013649464</c:v>
                </c:pt>
                <c:pt idx="459">
                  <c:v>9.18000013679266</c:v>
                </c:pt>
                <c:pt idx="460">
                  <c:v>9.20000013709068</c:v>
                </c:pt>
                <c:pt idx="461">
                  <c:v>9.22000013738871</c:v>
                </c:pt>
                <c:pt idx="462">
                  <c:v>9.24000013768673</c:v>
                </c:pt>
                <c:pt idx="463">
                  <c:v>9.26000013798475</c:v>
                </c:pt>
                <c:pt idx="464">
                  <c:v>9.28000013828278</c:v>
                </c:pt>
                <c:pt idx="465">
                  <c:v>9.3000001385808</c:v>
                </c:pt>
                <c:pt idx="466">
                  <c:v>9.32000013887882</c:v>
                </c:pt>
                <c:pt idx="467">
                  <c:v>9.34000013917685</c:v>
                </c:pt>
                <c:pt idx="468">
                  <c:v>9.36000013947487</c:v>
                </c:pt>
                <c:pt idx="469">
                  <c:v>9.38000013977289</c:v>
                </c:pt>
                <c:pt idx="470">
                  <c:v>9.40000014007092</c:v>
                </c:pt>
                <c:pt idx="471">
                  <c:v>9.42000014036894</c:v>
                </c:pt>
                <c:pt idx="472">
                  <c:v>9.44000014066696</c:v>
                </c:pt>
                <c:pt idx="473">
                  <c:v>9.46000014096498</c:v>
                </c:pt>
                <c:pt idx="474">
                  <c:v>9.48000014126301</c:v>
                </c:pt>
                <c:pt idx="475">
                  <c:v>9.50000014156103</c:v>
                </c:pt>
                <c:pt idx="476">
                  <c:v>9.52000014185906</c:v>
                </c:pt>
                <c:pt idx="477">
                  <c:v>9.54000014215708</c:v>
                </c:pt>
                <c:pt idx="478">
                  <c:v>9.5600001424551</c:v>
                </c:pt>
                <c:pt idx="479">
                  <c:v>9.58000014275313</c:v>
                </c:pt>
                <c:pt idx="480">
                  <c:v>9.60000014305115</c:v>
                </c:pt>
                <c:pt idx="481">
                  <c:v>9.62000014334917</c:v>
                </c:pt>
                <c:pt idx="482">
                  <c:v>9.64000014364719</c:v>
                </c:pt>
                <c:pt idx="483">
                  <c:v>9.66000014394522</c:v>
                </c:pt>
                <c:pt idx="484">
                  <c:v>9.68000014424324</c:v>
                </c:pt>
                <c:pt idx="485">
                  <c:v>9.70000014454126</c:v>
                </c:pt>
                <c:pt idx="486">
                  <c:v>9.72000014483929</c:v>
                </c:pt>
                <c:pt idx="487">
                  <c:v>9.74000014513731</c:v>
                </c:pt>
                <c:pt idx="488">
                  <c:v>9.76000014543533</c:v>
                </c:pt>
                <c:pt idx="489">
                  <c:v>9.78000014573336</c:v>
                </c:pt>
                <c:pt idx="490">
                  <c:v>9.80000014603138</c:v>
                </c:pt>
                <c:pt idx="491">
                  <c:v>9.8200001463294</c:v>
                </c:pt>
                <c:pt idx="492">
                  <c:v>9.84000014662743</c:v>
                </c:pt>
                <c:pt idx="493">
                  <c:v>9.86000014692545</c:v>
                </c:pt>
                <c:pt idx="494">
                  <c:v>9.88000014722347</c:v>
                </c:pt>
                <c:pt idx="495">
                  <c:v>9.9000001475215</c:v>
                </c:pt>
                <c:pt idx="496">
                  <c:v>9.92000014781952</c:v>
                </c:pt>
                <c:pt idx="497">
                  <c:v>9.94000014811754</c:v>
                </c:pt>
                <c:pt idx="498">
                  <c:v>9.96000014841557</c:v>
                </c:pt>
                <c:pt idx="499">
                  <c:v>9.98000014871359</c:v>
                </c:pt>
                <c:pt idx="500">
                  <c:v>10.0000001490116</c:v>
                </c:pt>
                <c:pt idx="501">
                  <c:v>10.0200001493096</c:v>
                </c:pt>
                <c:pt idx="502">
                  <c:v>10.0400001496077</c:v>
                </c:pt>
                <c:pt idx="503">
                  <c:v>10.0600001499057</c:v>
                </c:pt>
                <c:pt idx="504">
                  <c:v>10.0800001502037</c:v>
                </c:pt>
                <c:pt idx="505">
                  <c:v>10.1000001505017</c:v>
                </c:pt>
                <c:pt idx="506">
                  <c:v>10.1200001507998</c:v>
                </c:pt>
                <c:pt idx="507">
                  <c:v>10.1400001510978</c:v>
                </c:pt>
                <c:pt idx="508">
                  <c:v>10.1600001513958</c:v>
                </c:pt>
                <c:pt idx="509">
                  <c:v>10.1800001516938</c:v>
                </c:pt>
                <c:pt idx="510">
                  <c:v>10.2000001519918</c:v>
                </c:pt>
                <c:pt idx="511">
                  <c:v>10.2200001522899</c:v>
                </c:pt>
                <c:pt idx="512">
                  <c:v>10.2400001525879</c:v>
                </c:pt>
                <c:pt idx="513">
                  <c:v>10.2600001528859</c:v>
                </c:pt>
                <c:pt idx="514">
                  <c:v>10.2800001531839</c:v>
                </c:pt>
                <c:pt idx="515">
                  <c:v>10.300000153482</c:v>
                </c:pt>
                <c:pt idx="516">
                  <c:v>10.32000015378</c:v>
                </c:pt>
                <c:pt idx="517">
                  <c:v>10.340000154078</c:v>
                </c:pt>
                <c:pt idx="518">
                  <c:v>10.360000154376</c:v>
                </c:pt>
                <c:pt idx="519">
                  <c:v>10.3800001546741</c:v>
                </c:pt>
                <c:pt idx="520">
                  <c:v>10.4000001549721</c:v>
                </c:pt>
                <c:pt idx="521">
                  <c:v>10.4200001552701</c:v>
                </c:pt>
                <c:pt idx="522">
                  <c:v>10.4400001555681</c:v>
                </c:pt>
                <c:pt idx="523">
                  <c:v>10.4600001558661</c:v>
                </c:pt>
                <c:pt idx="524">
                  <c:v>10.4800001561642</c:v>
                </c:pt>
                <c:pt idx="525">
                  <c:v>10.5000001564622</c:v>
                </c:pt>
                <c:pt idx="526">
                  <c:v>10.5200001567602</c:v>
                </c:pt>
                <c:pt idx="527">
                  <c:v>10.5400001570582</c:v>
                </c:pt>
                <c:pt idx="528">
                  <c:v>10.5600001573563</c:v>
                </c:pt>
                <c:pt idx="529">
                  <c:v>10.5800001576543</c:v>
                </c:pt>
                <c:pt idx="530">
                  <c:v>10.6000001579523</c:v>
                </c:pt>
                <c:pt idx="531">
                  <c:v>10.6200001582503</c:v>
                </c:pt>
                <c:pt idx="532">
                  <c:v>10.6400001585484</c:v>
                </c:pt>
                <c:pt idx="533">
                  <c:v>10.6600001588464</c:v>
                </c:pt>
                <c:pt idx="534">
                  <c:v>10.6800001591444</c:v>
                </c:pt>
                <c:pt idx="535">
                  <c:v>10.7000001594424</c:v>
                </c:pt>
                <c:pt idx="536">
                  <c:v>10.7200001597404</c:v>
                </c:pt>
                <c:pt idx="537">
                  <c:v>10.7400001600385</c:v>
                </c:pt>
                <c:pt idx="538">
                  <c:v>10.7600001603365</c:v>
                </c:pt>
                <c:pt idx="539">
                  <c:v>10.7800001606345</c:v>
                </c:pt>
                <c:pt idx="540">
                  <c:v>10.8000001609325</c:v>
                </c:pt>
                <c:pt idx="541">
                  <c:v>10.8200001612306</c:v>
                </c:pt>
                <c:pt idx="542">
                  <c:v>10.8400001615286</c:v>
                </c:pt>
                <c:pt idx="543">
                  <c:v>10.8600001618266</c:v>
                </c:pt>
                <c:pt idx="544">
                  <c:v>10.8800001621246</c:v>
                </c:pt>
                <c:pt idx="545">
                  <c:v>10.9000001624227</c:v>
                </c:pt>
                <c:pt idx="546">
                  <c:v>10.9200001627207</c:v>
                </c:pt>
                <c:pt idx="547">
                  <c:v>10.9400001630187</c:v>
                </c:pt>
                <c:pt idx="548">
                  <c:v>10.9600001633167</c:v>
                </c:pt>
                <c:pt idx="549">
                  <c:v>10.9800001636148</c:v>
                </c:pt>
                <c:pt idx="550">
                  <c:v>11.0000001639128</c:v>
                </c:pt>
                <c:pt idx="551">
                  <c:v>11.0200001642108</c:v>
                </c:pt>
                <c:pt idx="552">
                  <c:v>11.0400001645088</c:v>
                </c:pt>
                <c:pt idx="553">
                  <c:v>11.0600001648068</c:v>
                </c:pt>
                <c:pt idx="554">
                  <c:v>11.0800001651049</c:v>
                </c:pt>
                <c:pt idx="555">
                  <c:v>11.1000001654029</c:v>
                </c:pt>
                <c:pt idx="556">
                  <c:v>11.1200001657009</c:v>
                </c:pt>
                <c:pt idx="557">
                  <c:v>11.1400001659989</c:v>
                </c:pt>
                <c:pt idx="558">
                  <c:v>11.160000166297</c:v>
                </c:pt>
                <c:pt idx="559">
                  <c:v>11.180000166595</c:v>
                </c:pt>
                <c:pt idx="560">
                  <c:v>11.200000166893</c:v>
                </c:pt>
                <c:pt idx="561">
                  <c:v>11.220000167191</c:v>
                </c:pt>
                <c:pt idx="562">
                  <c:v>11.2400001674891</c:v>
                </c:pt>
                <c:pt idx="563">
                  <c:v>11.2600001677871</c:v>
                </c:pt>
                <c:pt idx="564">
                  <c:v>11.2800001680851</c:v>
                </c:pt>
                <c:pt idx="565">
                  <c:v>11.3000001683831</c:v>
                </c:pt>
                <c:pt idx="566">
                  <c:v>11.3200001686811</c:v>
                </c:pt>
                <c:pt idx="567">
                  <c:v>11.3400001689792</c:v>
                </c:pt>
                <c:pt idx="568">
                  <c:v>11.3600001692772</c:v>
                </c:pt>
                <c:pt idx="569">
                  <c:v>11.3800001695752</c:v>
                </c:pt>
                <c:pt idx="570">
                  <c:v>11.4000001698732</c:v>
                </c:pt>
                <c:pt idx="571">
                  <c:v>11.4200001701713</c:v>
                </c:pt>
                <c:pt idx="572">
                  <c:v>11.4400001704693</c:v>
                </c:pt>
                <c:pt idx="573">
                  <c:v>11.4600001707673</c:v>
                </c:pt>
                <c:pt idx="574">
                  <c:v>11.4800001710653</c:v>
                </c:pt>
                <c:pt idx="575">
                  <c:v>11.5000001713634</c:v>
                </c:pt>
                <c:pt idx="576">
                  <c:v>11.5200001716614</c:v>
                </c:pt>
                <c:pt idx="577">
                  <c:v>11.5400001719594</c:v>
                </c:pt>
                <c:pt idx="578">
                  <c:v>11.5600001722574</c:v>
                </c:pt>
                <c:pt idx="579">
                  <c:v>11.5800001725554</c:v>
                </c:pt>
                <c:pt idx="580">
                  <c:v>11.6000001728535</c:v>
                </c:pt>
                <c:pt idx="581">
                  <c:v>11.6200001731515</c:v>
                </c:pt>
                <c:pt idx="582">
                  <c:v>11.6400001734495</c:v>
                </c:pt>
                <c:pt idx="583">
                  <c:v>11.6600001737475</c:v>
                </c:pt>
                <c:pt idx="584">
                  <c:v>11.6800001740456</c:v>
                </c:pt>
                <c:pt idx="585">
                  <c:v>11.7000001743436</c:v>
                </c:pt>
                <c:pt idx="586">
                  <c:v>11.7200001746416</c:v>
                </c:pt>
                <c:pt idx="587">
                  <c:v>11.7400001749396</c:v>
                </c:pt>
                <c:pt idx="588">
                  <c:v>11.7600001752377</c:v>
                </c:pt>
                <c:pt idx="589">
                  <c:v>11.7800001755357</c:v>
                </c:pt>
                <c:pt idx="590">
                  <c:v>11.8000001758337</c:v>
                </c:pt>
                <c:pt idx="591">
                  <c:v>11.8200001761317</c:v>
                </c:pt>
                <c:pt idx="592">
                  <c:v>11.8400001764297</c:v>
                </c:pt>
                <c:pt idx="593">
                  <c:v>11.8600001767278</c:v>
                </c:pt>
                <c:pt idx="594">
                  <c:v>11.8800001770258</c:v>
                </c:pt>
                <c:pt idx="595">
                  <c:v>11.9000001773238</c:v>
                </c:pt>
                <c:pt idx="596">
                  <c:v>11.9200001776218</c:v>
                </c:pt>
                <c:pt idx="597">
                  <c:v>11.9400001779199</c:v>
                </c:pt>
                <c:pt idx="598">
                  <c:v>11.9600001782179</c:v>
                </c:pt>
                <c:pt idx="599">
                  <c:v>11.9800001785159</c:v>
                </c:pt>
                <c:pt idx="600">
                  <c:v>12.0000001788139</c:v>
                </c:pt>
                <c:pt idx="601">
                  <c:v>12.020000179112</c:v>
                </c:pt>
                <c:pt idx="602">
                  <c:v>12.04000017941</c:v>
                </c:pt>
                <c:pt idx="603">
                  <c:v>12.060000179708</c:v>
                </c:pt>
                <c:pt idx="604">
                  <c:v>12.080000180006</c:v>
                </c:pt>
                <c:pt idx="605">
                  <c:v>12.1000001803041</c:v>
                </c:pt>
                <c:pt idx="606">
                  <c:v>12.1200001806021</c:v>
                </c:pt>
                <c:pt idx="607">
                  <c:v>12.1400001809001</c:v>
                </c:pt>
                <c:pt idx="608">
                  <c:v>12.1600001811981</c:v>
                </c:pt>
                <c:pt idx="609">
                  <c:v>12.1800001814961</c:v>
                </c:pt>
                <c:pt idx="610">
                  <c:v>12.2000001817942</c:v>
                </c:pt>
                <c:pt idx="611">
                  <c:v>12.2200001820922</c:v>
                </c:pt>
                <c:pt idx="612">
                  <c:v>12.2400001823902</c:v>
                </c:pt>
                <c:pt idx="613">
                  <c:v>12.2600001826882</c:v>
                </c:pt>
                <c:pt idx="614">
                  <c:v>12.2800001829863</c:v>
                </c:pt>
                <c:pt idx="615">
                  <c:v>12.3000001832843</c:v>
                </c:pt>
                <c:pt idx="616">
                  <c:v>12.3200001835823</c:v>
                </c:pt>
                <c:pt idx="617">
                  <c:v>12.3400001838803</c:v>
                </c:pt>
                <c:pt idx="618">
                  <c:v>12.3600001841784</c:v>
                </c:pt>
                <c:pt idx="619">
                  <c:v>12.3800001844764</c:v>
                </c:pt>
                <c:pt idx="620">
                  <c:v>12.4000001847744</c:v>
                </c:pt>
                <c:pt idx="621">
                  <c:v>12.4200001850724</c:v>
                </c:pt>
                <c:pt idx="622">
                  <c:v>12.4400001853704</c:v>
                </c:pt>
                <c:pt idx="623">
                  <c:v>12.4600001856685</c:v>
                </c:pt>
                <c:pt idx="624">
                  <c:v>12.4800001859665</c:v>
                </c:pt>
                <c:pt idx="625">
                  <c:v>12.5000001862645</c:v>
                </c:pt>
                <c:pt idx="626">
                  <c:v>12.5200001865625</c:v>
                </c:pt>
                <c:pt idx="627">
                  <c:v>12.5400001868606</c:v>
                </c:pt>
                <c:pt idx="628">
                  <c:v>12.5600001871586</c:v>
                </c:pt>
                <c:pt idx="629">
                  <c:v>12.5800001874566</c:v>
                </c:pt>
                <c:pt idx="630">
                  <c:v>12.6000001877546</c:v>
                </c:pt>
                <c:pt idx="631">
                  <c:v>12.6200001880527</c:v>
                </c:pt>
                <c:pt idx="632">
                  <c:v>12.6400001883507</c:v>
                </c:pt>
                <c:pt idx="633">
                  <c:v>12.6600001886487</c:v>
                </c:pt>
                <c:pt idx="634">
                  <c:v>12.6800001889467</c:v>
                </c:pt>
                <c:pt idx="635">
                  <c:v>12.7000001892447</c:v>
                </c:pt>
                <c:pt idx="636">
                  <c:v>12.7200001895428</c:v>
                </c:pt>
                <c:pt idx="637">
                  <c:v>12.7400001898408</c:v>
                </c:pt>
                <c:pt idx="638">
                  <c:v>12.7600001901388</c:v>
                </c:pt>
                <c:pt idx="639">
                  <c:v>12.7800001904368</c:v>
                </c:pt>
                <c:pt idx="640">
                  <c:v>12.8000001907349</c:v>
                </c:pt>
                <c:pt idx="641">
                  <c:v>12.8200001910329</c:v>
                </c:pt>
                <c:pt idx="642">
                  <c:v>12.8400001913309</c:v>
                </c:pt>
                <c:pt idx="643">
                  <c:v>12.8600001916289</c:v>
                </c:pt>
                <c:pt idx="644">
                  <c:v>12.880000191927</c:v>
                </c:pt>
                <c:pt idx="645">
                  <c:v>12.900000192225</c:v>
                </c:pt>
                <c:pt idx="646">
                  <c:v>12.920000192523</c:v>
                </c:pt>
                <c:pt idx="647">
                  <c:v>12.940000192821</c:v>
                </c:pt>
                <c:pt idx="648">
                  <c:v>12.960000193119</c:v>
                </c:pt>
                <c:pt idx="649">
                  <c:v>12.9800001934171</c:v>
                </c:pt>
                <c:pt idx="650">
                  <c:v>13.0000001937151</c:v>
                </c:pt>
                <c:pt idx="651">
                  <c:v>13.0200001940131</c:v>
                </c:pt>
                <c:pt idx="652">
                  <c:v>13.0400001943111</c:v>
                </c:pt>
                <c:pt idx="653">
                  <c:v>13.0600001946092</c:v>
                </c:pt>
                <c:pt idx="654">
                  <c:v>13.0800001949072</c:v>
                </c:pt>
                <c:pt idx="655">
                  <c:v>13.1000001952052</c:v>
                </c:pt>
                <c:pt idx="656">
                  <c:v>13.1200001955032</c:v>
                </c:pt>
                <c:pt idx="657">
                  <c:v>13.1400001958013</c:v>
                </c:pt>
                <c:pt idx="658">
                  <c:v>13.1600001960993</c:v>
                </c:pt>
                <c:pt idx="659">
                  <c:v>13.1800001963973</c:v>
                </c:pt>
                <c:pt idx="660">
                  <c:v>13.2000001966953</c:v>
                </c:pt>
                <c:pt idx="661">
                  <c:v>13.2200001969934</c:v>
                </c:pt>
                <c:pt idx="662">
                  <c:v>13.2400001972914</c:v>
                </c:pt>
                <c:pt idx="663">
                  <c:v>13.2600001975894</c:v>
                </c:pt>
                <c:pt idx="664">
                  <c:v>13.2800001978874</c:v>
                </c:pt>
                <c:pt idx="665">
                  <c:v>13.3000001981854</c:v>
                </c:pt>
                <c:pt idx="666">
                  <c:v>13.3200001984835</c:v>
                </c:pt>
                <c:pt idx="667">
                  <c:v>13.3400001987815</c:v>
                </c:pt>
                <c:pt idx="668">
                  <c:v>13.3600001990795</c:v>
                </c:pt>
                <c:pt idx="669">
                  <c:v>13.3800001993775</c:v>
                </c:pt>
                <c:pt idx="670">
                  <c:v>13.4000001996756</c:v>
                </c:pt>
                <c:pt idx="671">
                  <c:v>13.4200001999736</c:v>
                </c:pt>
                <c:pt idx="672">
                  <c:v>13.4400002002716</c:v>
                </c:pt>
                <c:pt idx="673">
                  <c:v>13.4600002005696</c:v>
                </c:pt>
                <c:pt idx="674">
                  <c:v>13.4800002008677</c:v>
                </c:pt>
                <c:pt idx="675">
                  <c:v>13.5000002011657</c:v>
                </c:pt>
                <c:pt idx="676">
                  <c:v>13.5200002014637</c:v>
                </c:pt>
                <c:pt idx="677">
                  <c:v>13.5400002017617</c:v>
                </c:pt>
                <c:pt idx="678">
                  <c:v>13.5600002020597</c:v>
                </c:pt>
                <c:pt idx="679">
                  <c:v>13.5800002023578</c:v>
                </c:pt>
                <c:pt idx="680">
                  <c:v>13.6000002026558</c:v>
                </c:pt>
                <c:pt idx="681">
                  <c:v>13.6200002029538</c:v>
                </c:pt>
                <c:pt idx="682">
                  <c:v>13.6400002032518</c:v>
                </c:pt>
                <c:pt idx="683">
                  <c:v>13.6600002035499</c:v>
                </c:pt>
                <c:pt idx="684">
                  <c:v>13.6800002038479</c:v>
                </c:pt>
                <c:pt idx="685">
                  <c:v>13.7000002041459</c:v>
                </c:pt>
                <c:pt idx="686">
                  <c:v>13.7200002044439</c:v>
                </c:pt>
                <c:pt idx="687">
                  <c:v>13.740000204742</c:v>
                </c:pt>
                <c:pt idx="688">
                  <c:v>13.76000020504</c:v>
                </c:pt>
                <c:pt idx="689">
                  <c:v>13.780000205338</c:v>
                </c:pt>
                <c:pt idx="690">
                  <c:v>13.800000205636</c:v>
                </c:pt>
                <c:pt idx="691">
                  <c:v>13.820000205934</c:v>
                </c:pt>
                <c:pt idx="692">
                  <c:v>13.8400002062321</c:v>
                </c:pt>
                <c:pt idx="693">
                  <c:v>13.8600002065301</c:v>
                </c:pt>
                <c:pt idx="694">
                  <c:v>13.8800002068281</c:v>
                </c:pt>
                <c:pt idx="695">
                  <c:v>13.9000002071261</c:v>
                </c:pt>
                <c:pt idx="696">
                  <c:v>13.9200002074242</c:v>
                </c:pt>
                <c:pt idx="697">
                  <c:v>13.9400002077222</c:v>
                </c:pt>
                <c:pt idx="698">
                  <c:v>13.9600002080202</c:v>
                </c:pt>
                <c:pt idx="699">
                  <c:v>13.9800002083182</c:v>
                </c:pt>
                <c:pt idx="700">
                  <c:v>14.0000002086163</c:v>
                </c:pt>
                <c:pt idx="701">
                  <c:v>14.0200002089143</c:v>
                </c:pt>
                <c:pt idx="702">
                  <c:v>14.0400002092123</c:v>
                </c:pt>
                <c:pt idx="703">
                  <c:v>14.0600002095103</c:v>
                </c:pt>
                <c:pt idx="704">
                  <c:v>14.0800002098084</c:v>
                </c:pt>
                <c:pt idx="705">
                  <c:v>14.1000002101064</c:v>
                </c:pt>
                <c:pt idx="706">
                  <c:v>14.1200002104044</c:v>
                </c:pt>
                <c:pt idx="707">
                  <c:v>14.1400002107024</c:v>
                </c:pt>
                <c:pt idx="708">
                  <c:v>14.1600002110004</c:v>
                </c:pt>
                <c:pt idx="709">
                  <c:v>14.1800002112985</c:v>
                </c:pt>
                <c:pt idx="710">
                  <c:v>14.2000002115965</c:v>
                </c:pt>
                <c:pt idx="711">
                  <c:v>14.2200002118945</c:v>
                </c:pt>
                <c:pt idx="712">
                  <c:v>14.2400002121925</c:v>
                </c:pt>
                <c:pt idx="713">
                  <c:v>14.2600002124906</c:v>
                </c:pt>
                <c:pt idx="714">
                  <c:v>14.2800002127886</c:v>
                </c:pt>
                <c:pt idx="715">
                  <c:v>14.3000002130866</c:v>
                </c:pt>
                <c:pt idx="716">
                  <c:v>14.3200002133846</c:v>
                </c:pt>
                <c:pt idx="717">
                  <c:v>14.3400002136827</c:v>
                </c:pt>
                <c:pt idx="718">
                  <c:v>14.3600002139807</c:v>
                </c:pt>
                <c:pt idx="719">
                  <c:v>14.3800002142787</c:v>
                </c:pt>
                <c:pt idx="720">
                  <c:v>14.4000002145767</c:v>
                </c:pt>
                <c:pt idx="721">
                  <c:v>14.4200002148747</c:v>
                </c:pt>
                <c:pt idx="722">
                  <c:v>14.4400002151728</c:v>
                </c:pt>
                <c:pt idx="723">
                  <c:v>14.4600002154708</c:v>
                </c:pt>
                <c:pt idx="724">
                  <c:v>14.4800002157688</c:v>
                </c:pt>
                <c:pt idx="725">
                  <c:v>14.5000002160668</c:v>
                </c:pt>
                <c:pt idx="726">
                  <c:v>14.5200002163649</c:v>
                </c:pt>
                <c:pt idx="727">
                  <c:v>14.5400002166629</c:v>
                </c:pt>
                <c:pt idx="728">
                  <c:v>14.5600002169609</c:v>
                </c:pt>
                <c:pt idx="729">
                  <c:v>14.5800002172589</c:v>
                </c:pt>
                <c:pt idx="730">
                  <c:v>14.600000217557</c:v>
                </c:pt>
                <c:pt idx="731">
                  <c:v>14.620000217855</c:v>
                </c:pt>
                <c:pt idx="732">
                  <c:v>14.640000218153</c:v>
                </c:pt>
                <c:pt idx="733">
                  <c:v>14.660000218451</c:v>
                </c:pt>
                <c:pt idx="734">
                  <c:v>14.680000218749</c:v>
                </c:pt>
                <c:pt idx="735">
                  <c:v>14.7000002190471</c:v>
                </c:pt>
                <c:pt idx="736">
                  <c:v>14.7200002193451</c:v>
                </c:pt>
                <c:pt idx="737">
                  <c:v>14.7400002196431</c:v>
                </c:pt>
                <c:pt idx="738">
                  <c:v>14.7600002199411</c:v>
                </c:pt>
                <c:pt idx="739">
                  <c:v>14.7800002202392</c:v>
                </c:pt>
                <c:pt idx="740">
                  <c:v>14.8000002205372</c:v>
                </c:pt>
                <c:pt idx="741">
                  <c:v>14.8200002208352</c:v>
                </c:pt>
                <c:pt idx="742">
                  <c:v>14.8400002211332</c:v>
                </c:pt>
                <c:pt idx="743">
                  <c:v>14.8600002214313</c:v>
                </c:pt>
                <c:pt idx="744">
                  <c:v>14.8800002217293</c:v>
                </c:pt>
                <c:pt idx="745">
                  <c:v>14.9000002220273</c:v>
                </c:pt>
                <c:pt idx="746">
                  <c:v>14.9200002223253</c:v>
                </c:pt>
                <c:pt idx="747">
                  <c:v>14.9400002226234</c:v>
                </c:pt>
                <c:pt idx="748">
                  <c:v>14.9600002229214</c:v>
                </c:pt>
                <c:pt idx="749">
                  <c:v>14.9800002232194</c:v>
                </c:pt>
                <c:pt idx="750">
                  <c:v>15.0000002235174</c:v>
                </c:pt>
                <c:pt idx="751">
                  <c:v>15.0200002238154</c:v>
                </c:pt>
                <c:pt idx="752">
                  <c:v>15.0400002241135</c:v>
                </c:pt>
                <c:pt idx="753">
                  <c:v>15.0600002244115</c:v>
                </c:pt>
                <c:pt idx="754">
                  <c:v>15.0800002247095</c:v>
                </c:pt>
                <c:pt idx="755">
                  <c:v>15.1000002250075</c:v>
                </c:pt>
                <c:pt idx="756">
                  <c:v>15.1200002253056</c:v>
                </c:pt>
                <c:pt idx="757">
                  <c:v>15.1400002256036</c:v>
                </c:pt>
                <c:pt idx="758">
                  <c:v>15.1600002259016</c:v>
                </c:pt>
                <c:pt idx="759">
                  <c:v>15.1800002261996</c:v>
                </c:pt>
                <c:pt idx="760">
                  <c:v>15.2000002264977</c:v>
                </c:pt>
                <c:pt idx="761">
                  <c:v>15.2200002267957</c:v>
                </c:pt>
                <c:pt idx="762">
                  <c:v>15.2400002270937</c:v>
                </c:pt>
                <c:pt idx="763">
                  <c:v>15.2600002273917</c:v>
                </c:pt>
                <c:pt idx="764">
                  <c:v>15.2800002276897</c:v>
                </c:pt>
                <c:pt idx="765">
                  <c:v>15.3000002279878</c:v>
                </c:pt>
                <c:pt idx="766">
                  <c:v>15.3200002282858</c:v>
                </c:pt>
                <c:pt idx="767">
                  <c:v>15.3400002285838</c:v>
                </c:pt>
                <c:pt idx="768">
                  <c:v>15.3600002288818</c:v>
                </c:pt>
                <c:pt idx="769">
                  <c:v>15.3800002291799</c:v>
                </c:pt>
                <c:pt idx="770">
                  <c:v>15.4000002294779</c:v>
                </c:pt>
                <c:pt idx="771">
                  <c:v>15.4200002297759</c:v>
                </c:pt>
                <c:pt idx="772">
                  <c:v>15.4400002300739</c:v>
                </c:pt>
                <c:pt idx="773">
                  <c:v>15.460000230372</c:v>
                </c:pt>
                <c:pt idx="774">
                  <c:v>15.48000023067</c:v>
                </c:pt>
                <c:pt idx="775">
                  <c:v>15.500000230968</c:v>
                </c:pt>
                <c:pt idx="776">
                  <c:v>15.520000231266</c:v>
                </c:pt>
                <c:pt idx="777">
                  <c:v>15.540000231564</c:v>
                </c:pt>
                <c:pt idx="778">
                  <c:v>15.5600002318621</c:v>
                </c:pt>
                <c:pt idx="779">
                  <c:v>15.5800002321601</c:v>
                </c:pt>
                <c:pt idx="780">
                  <c:v>15.6000002324581</c:v>
                </c:pt>
                <c:pt idx="781">
                  <c:v>15.6200002327561</c:v>
                </c:pt>
                <c:pt idx="782">
                  <c:v>15.6400002330542</c:v>
                </c:pt>
                <c:pt idx="783">
                  <c:v>15.6600002333522</c:v>
                </c:pt>
                <c:pt idx="784">
                  <c:v>15.6800002336502</c:v>
                </c:pt>
                <c:pt idx="785">
                  <c:v>15.7000002339482</c:v>
                </c:pt>
                <c:pt idx="786">
                  <c:v>15.7200002342463</c:v>
                </c:pt>
                <c:pt idx="787">
                  <c:v>15.7400002345443</c:v>
                </c:pt>
                <c:pt idx="788">
                  <c:v>15.7600002348423</c:v>
                </c:pt>
                <c:pt idx="789">
                  <c:v>15.7800002351403</c:v>
                </c:pt>
                <c:pt idx="790">
                  <c:v>15.8000002354383</c:v>
                </c:pt>
                <c:pt idx="791">
                  <c:v>15.8200002357364</c:v>
                </c:pt>
                <c:pt idx="792">
                  <c:v>15.8400002360344</c:v>
                </c:pt>
                <c:pt idx="793">
                  <c:v>15.8600002363324</c:v>
                </c:pt>
                <c:pt idx="794">
                  <c:v>15.8800002366304</c:v>
                </c:pt>
                <c:pt idx="795">
                  <c:v>15.9000002369285</c:v>
                </c:pt>
                <c:pt idx="796">
                  <c:v>15.9200002372265</c:v>
                </c:pt>
                <c:pt idx="797">
                  <c:v>15.9400002375245</c:v>
                </c:pt>
                <c:pt idx="798">
                  <c:v>15.9600002378225</c:v>
                </c:pt>
                <c:pt idx="799">
                  <c:v>15.9800002381206</c:v>
                </c:pt>
                <c:pt idx="800">
                  <c:v>16.0000002384186</c:v>
                </c:pt>
                <c:pt idx="801">
                  <c:v>16.0200002387166</c:v>
                </c:pt>
                <c:pt idx="802">
                  <c:v>16.0400002390146</c:v>
                </c:pt>
                <c:pt idx="803">
                  <c:v>16.0600002393127</c:v>
                </c:pt>
                <c:pt idx="804">
                  <c:v>16.0800002396107</c:v>
                </c:pt>
                <c:pt idx="805">
                  <c:v>16.1000002399087</c:v>
                </c:pt>
                <c:pt idx="806">
                  <c:v>16.1200002402067</c:v>
                </c:pt>
                <c:pt idx="807">
                  <c:v>16.1400002405047</c:v>
                </c:pt>
                <c:pt idx="808">
                  <c:v>16.1600002408028</c:v>
                </c:pt>
                <c:pt idx="809">
                  <c:v>16.1800002411008</c:v>
                </c:pt>
                <c:pt idx="810">
                  <c:v>16.2000002413988</c:v>
                </c:pt>
                <c:pt idx="811">
                  <c:v>16.2200002416968</c:v>
                </c:pt>
                <c:pt idx="812">
                  <c:v>16.2400002419949</c:v>
                </c:pt>
                <c:pt idx="813">
                  <c:v>16.2600002422929</c:v>
                </c:pt>
                <c:pt idx="814">
                  <c:v>16.2800002425909</c:v>
                </c:pt>
                <c:pt idx="815">
                  <c:v>16.3000002428889</c:v>
                </c:pt>
                <c:pt idx="816">
                  <c:v>16.320000243187</c:v>
                </c:pt>
                <c:pt idx="817">
                  <c:v>16.340000243485</c:v>
                </c:pt>
                <c:pt idx="818">
                  <c:v>16.360000243783</c:v>
                </c:pt>
                <c:pt idx="819">
                  <c:v>16.380000244081</c:v>
                </c:pt>
                <c:pt idx="820">
                  <c:v>16.400000244379</c:v>
                </c:pt>
                <c:pt idx="821">
                  <c:v>16.4200002446771</c:v>
                </c:pt>
                <c:pt idx="822">
                  <c:v>16.4400002449751</c:v>
                </c:pt>
                <c:pt idx="823">
                  <c:v>16.4600002452731</c:v>
                </c:pt>
                <c:pt idx="824">
                  <c:v>16.4800002455711</c:v>
                </c:pt>
                <c:pt idx="825">
                  <c:v>16.5000002458692</c:v>
                </c:pt>
                <c:pt idx="826">
                  <c:v>16.5200002461672</c:v>
                </c:pt>
                <c:pt idx="827">
                  <c:v>16.5400002464652</c:v>
                </c:pt>
                <c:pt idx="828">
                  <c:v>16.5600002467632</c:v>
                </c:pt>
                <c:pt idx="829">
                  <c:v>16.5800002470613</c:v>
                </c:pt>
                <c:pt idx="830">
                  <c:v>16.6000002473593</c:v>
                </c:pt>
                <c:pt idx="831">
                  <c:v>16.6200002476573</c:v>
                </c:pt>
                <c:pt idx="832">
                  <c:v>16.6400002479553</c:v>
                </c:pt>
                <c:pt idx="833">
                  <c:v>16.6600002482533</c:v>
                </c:pt>
                <c:pt idx="834">
                  <c:v>16.6800002485514</c:v>
                </c:pt>
                <c:pt idx="835">
                  <c:v>16.7000002488494</c:v>
                </c:pt>
                <c:pt idx="836">
                  <c:v>16.7200002491474</c:v>
                </c:pt>
                <c:pt idx="837">
                  <c:v>16.7400002494454</c:v>
                </c:pt>
                <c:pt idx="838">
                  <c:v>16.7600002497435</c:v>
                </c:pt>
                <c:pt idx="839">
                  <c:v>16.7800002500415</c:v>
                </c:pt>
                <c:pt idx="840">
                  <c:v>16.8000002503395</c:v>
                </c:pt>
                <c:pt idx="841">
                  <c:v>16.8200002506375</c:v>
                </c:pt>
                <c:pt idx="842">
                  <c:v>16.8400002509356</c:v>
                </c:pt>
                <c:pt idx="843">
                  <c:v>16.8600002512336</c:v>
                </c:pt>
                <c:pt idx="844">
                  <c:v>16.8800002515316</c:v>
                </c:pt>
                <c:pt idx="845">
                  <c:v>16.9000002518296</c:v>
                </c:pt>
                <c:pt idx="846">
                  <c:v>16.9200002521276</c:v>
                </c:pt>
                <c:pt idx="847">
                  <c:v>16.9400002524257</c:v>
                </c:pt>
                <c:pt idx="848">
                  <c:v>16.9600002527237</c:v>
                </c:pt>
                <c:pt idx="849">
                  <c:v>16.9800002530217</c:v>
                </c:pt>
                <c:pt idx="850">
                  <c:v>17.0000002533197</c:v>
                </c:pt>
                <c:pt idx="851">
                  <c:v>17.0200002536178</c:v>
                </c:pt>
                <c:pt idx="852">
                  <c:v>17.0400002539158</c:v>
                </c:pt>
                <c:pt idx="853">
                  <c:v>17.0600002542138</c:v>
                </c:pt>
                <c:pt idx="854">
                  <c:v>17.0800002545118</c:v>
                </c:pt>
                <c:pt idx="855">
                  <c:v>17.1000002548099</c:v>
                </c:pt>
                <c:pt idx="856">
                  <c:v>17.1200002551079</c:v>
                </c:pt>
                <c:pt idx="857">
                  <c:v>17.1400002554059</c:v>
                </c:pt>
                <c:pt idx="858">
                  <c:v>17.1600002557039</c:v>
                </c:pt>
                <c:pt idx="859">
                  <c:v>17.180000256002</c:v>
                </c:pt>
                <c:pt idx="860">
                  <c:v>17.2000002563</c:v>
                </c:pt>
                <c:pt idx="861">
                  <c:v>17.220000256598</c:v>
                </c:pt>
                <c:pt idx="862">
                  <c:v>17.240000256896</c:v>
                </c:pt>
                <c:pt idx="863">
                  <c:v>17.260000257194</c:v>
                </c:pt>
                <c:pt idx="864">
                  <c:v>17.2800002574921</c:v>
                </c:pt>
                <c:pt idx="865">
                  <c:v>17.3000002577901</c:v>
                </c:pt>
                <c:pt idx="866">
                  <c:v>17.3200002580881</c:v>
                </c:pt>
                <c:pt idx="867">
                  <c:v>17.3400002583861</c:v>
                </c:pt>
                <c:pt idx="868">
                  <c:v>17.3600002586842</c:v>
                </c:pt>
                <c:pt idx="869">
                  <c:v>17.3800002589822</c:v>
                </c:pt>
                <c:pt idx="870">
                  <c:v>17.4000002592802</c:v>
                </c:pt>
                <c:pt idx="871">
                  <c:v>17.4200002595782</c:v>
                </c:pt>
                <c:pt idx="872">
                  <c:v>17.4400002598763</c:v>
                </c:pt>
                <c:pt idx="873">
                  <c:v>17.4600002601743</c:v>
                </c:pt>
                <c:pt idx="874">
                  <c:v>17.4800002604723</c:v>
                </c:pt>
                <c:pt idx="875">
                  <c:v>17.5000002607703</c:v>
                </c:pt>
                <c:pt idx="876">
                  <c:v>17.5200002610683</c:v>
                </c:pt>
                <c:pt idx="877">
                  <c:v>17.5400002613664</c:v>
                </c:pt>
                <c:pt idx="878">
                  <c:v>17.5600002616644</c:v>
                </c:pt>
                <c:pt idx="879">
                  <c:v>17.5800002619624</c:v>
                </c:pt>
                <c:pt idx="880">
                  <c:v>17.6000002622604</c:v>
                </c:pt>
                <c:pt idx="881">
                  <c:v>17.6200002625585</c:v>
                </c:pt>
                <c:pt idx="882">
                  <c:v>17.6400002628565</c:v>
                </c:pt>
                <c:pt idx="883">
                  <c:v>17.6600002631545</c:v>
                </c:pt>
                <c:pt idx="884">
                  <c:v>17.6800002634525</c:v>
                </c:pt>
                <c:pt idx="885">
                  <c:v>17.7000002637506</c:v>
                </c:pt>
                <c:pt idx="886">
                  <c:v>17.7200002640486</c:v>
                </c:pt>
                <c:pt idx="887">
                  <c:v>17.7400002643466</c:v>
                </c:pt>
                <c:pt idx="888">
                  <c:v>17.7600002646446</c:v>
                </c:pt>
                <c:pt idx="889">
                  <c:v>17.7800002649426</c:v>
                </c:pt>
                <c:pt idx="890">
                  <c:v>17.8000002652407</c:v>
                </c:pt>
                <c:pt idx="891">
                  <c:v>17.8200002655387</c:v>
                </c:pt>
                <c:pt idx="892">
                  <c:v>17.8400002658367</c:v>
                </c:pt>
                <c:pt idx="893">
                  <c:v>17.8600002661347</c:v>
                </c:pt>
                <c:pt idx="894">
                  <c:v>17.8800002664328</c:v>
                </c:pt>
                <c:pt idx="895">
                  <c:v>17.9000002667308</c:v>
                </c:pt>
                <c:pt idx="896">
                  <c:v>17.9200002670288</c:v>
                </c:pt>
                <c:pt idx="897">
                  <c:v>17.9400002673268</c:v>
                </c:pt>
                <c:pt idx="898">
                  <c:v>17.9600002676249</c:v>
                </c:pt>
                <c:pt idx="899">
                  <c:v>17.9800002679229</c:v>
                </c:pt>
                <c:pt idx="900">
                  <c:v>18.0000002682209</c:v>
                </c:pt>
                <c:pt idx="901">
                  <c:v>18.0200002685189</c:v>
                </c:pt>
                <c:pt idx="902">
                  <c:v>18.0400002688169</c:v>
                </c:pt>
                <c:pt idx="903">
                  <c:v>18.060000269115</c:v>
                </c:pt>
                <c:pt idx="904">
                  <c:v>18.080000269413</c:v>
                </c:pt>
                <c:pt idx="905">
                  <c:v>18.100000269711</c:v>
                </c:pt>
                <c:pt idx="906">
                  <c:v>18.120000270009</c:v>
                </c:pt>
                <c:pt idx="907">
                  <c:v>18.1400002703071</c:v>
                </c:pt>
                <c:pt idx="908">
                  <c:v>18.1600002706051</c:v>
                </c:pt>
                <c:pt idx="909">
                  <c:v>18.1800002709031</c:v>
                </c:pt>
                <c:pt idx="910">
                  <c:v>18.2000002712011</c:v>
                </c:pt>
                <c:pt idx="911">
                  <c:v>18.2200002714992</c:v>
                </c:pt>
                <c:pt idx="912">
                  <c:v>18.2400002717972</c:v>
                </c:pt>
                <c:pt idx="913">
                  <c:v>18.2600002720952</c:v>
                </c:pt>
                <c:pt idx="914">
                  <c:v>18.2800002723932</c:v>
                </c:pt>
                <c:pt idx="915">
                  <c:v>18.3000002726913</c:v>
                </c:pt>
                <c:pt idx="916">
                  <c:v>18.3200002729893</c:v>
                </c:pt>
                <c:pt idx="917">
                  <c:v>18.3400002732873</c:v>
                </c:pt>
                <c:pt idx="918">
                  <c:v>18.3600002735853</c:v>
                </c:pt>
                <c:pt idx="919">
                  <c:v>18.3800002738833</c:v>
                </c:pt>
                <c:pt idx="920">
                  <c:v>18.4000002741814</c:v>
                </c:pt>
                <c:pt idx="921">
                  <c:v>18.4200002744794</c:v>
                </c:pt>
                <c:pt idx="922">
                  <c:v>18.4400002747774</c:v>
                </c:pt>
                <c:pt idx="923">
                  <c:v>18.4600002750754</c:v>
                </c:pt>
                <c:pt idx="924">
                  <c:v>18.4800002753735</c:v>
                </c:pt>
                <c:pt idx="925">
                  <c:v>18.5000002756715</c:v>
                </c:pt>
                <c:pt idx="926">
                  <c:v>18.5200002759695</c:v>
                </c:pt>
                <c:pt idx="927">
                  <c:v>18.5400002762675</c:v>
                </c:pt>
                <c:pt idx="928">
                  <c:v>18.5600002765656</c:v>
                </c:pt>
                <c:pt idx="929">
                  <c:v>18.5800002768636</c:v>
                </c:pt>
                <c:pt idx="930">
                  <c:v>18.6000002771616</c:v>
                </c:pt>
                <c:pt idx="931">
                  <c:v>18.6200002774596</c:v>
                </c:pt>
                <c:pt idx="932">
                  <c:v>18.6400002777576</c:v>
                </c:pt>
                <c:pt idx="933">
                  <c:v>18.6600002780557</c:v>
                </c:pt>
                <c:pt idx="934">
                  <c:v>18.6800002783537</c:v>
                </c:pt>
                <c:pt idx="935">
                  <c:v>18.7000002786517</c:v>
                </c:pt>
                <c:pt idx="936">
                  <c:v>18.7200002789497</c:v>
                </c:pt>
                <c:pt idx="937">
                  <c:v>18.7400002792478</c:v>
                </c:pt>
                <c:pt idx="938">
                  <c:v>18.7600002795458</c:v>
                </c:pt>
                <c:pt idx="939">
                  <c:v>18.7800002798438</c:v>
                </c:pt>
                <c:pt idx="940">
                  <c:v>18.8000002801418</c:v>
                </c:pt>
                <c:pt idx="941">
                  <c:v>18.8200002804399</c:v>
                </c:pt>
                <c:pt idx="942">
                  <c:v>18.8400002807379</c:v>
                </c:pt>
                <c:pt idx="943">
                  <c:v>18.8600002810359</c:v>
                </c:pt>
                <c:pt idx="944">
                  <c:v>18.8800002813339</c:v>
                </c:pt>
                <c:pt idx="945">
                  <c:v>18.9000002816319</c:v>
                </c:pt>
                <c:pt idx="946">
                  <c:v>18.92000028193</c:v>
                </c:pt>
                <c:pt idx="947">
                  <c:v>18.940000282228</c:v>
                </c:pt>
                <c:pt idx="948">
                  <c:v>18.960000282526</c:v>
                </c:pt>
                <c:pt idx="949">
                  <c:v>18.980000282824</c:v>
                </c:pt>
                <c:pt idx="950">
                  <c:v>19.0000002831221</c:v>
                </c:pt>
                <c:pt idx="951">
                  <c:v>19.0200002834201</c:v>
                </c:pt>
                <c:pt idx="952">
                  <c:v>19.0400002837181</c:v>
                </c:pt>
                <c:pt idx="953">
                  <c:v>19.0600002840161</c:v>
                </c:pt>
                <c:pt idx="954">
                  <c:v>19.0800002843142</c:v>
                </c:pt>
                <c:pt idx="955">
                  <c:v>19.1000002846122</c:v>
                </c:pt>
                <c:pt idx="956">
                  <c:v>19.1200002849102</c:v>
                </c:pt>
                <c:pt idx="957">
                  <c:v>19.1400002852082</c:v>
                </c:pt>
                <c:pt idx="958">
                  <c:v>19.1600002855062</c:v>
                </c:pt>
                <c:pt idx="959">
                  <c:v>19.1800002858043</c:v>
                </c:pt>
                <c:pt idx="960">
                  <c:v>19.2000002861023</c:v>
                </c:pt>
                <c:pt idx="961">
                  <c:v>19.2200002864003</c:v>
                </c:pt>
                <c:pt idx="962">
                  <c:v>19.2400002866983</c:v>
                </c:pt>
                <c:pt idx="963">
                  <c:v>19.2600002869964</c:v>
                </c:pt>
                <c:pt idx="964">
                  <c:v>19.2800002872944</c:v>
                </c:pt>
                <c:pt idx="965">
                  <c:v>19.3000002875924</c:v>
                </c:pt>
                <c:pt idx="966">
                  <c:v>19.3200002878904</c:v>
                </c:pt>
                <c:pt idx="967">
                  <c:v>19.3400002881885</c:v>
                </c:pt>
                <c:pt idx="968">
                  <c:v>19.3600002884865</c:v>
                </c:pt>
                <c:pt idx="969">
                  <c:v>19.3800002887845</c:v>
                </c:pt>
                <c:pt idx="970">
                  <c:v>19.4000002890825</c:v>
                </c:pt>
                <c:pt idx="971">
                  <c:v>19.4200002893806</c:v>
                </c:pt>
                <c:pt idx="972">
                  <c:v>19.4400002896786</c:v>
                </c:pt>
                <c:pt idx="973">
                  <c:v>19.4600002899766</c:v>
                </c:pt>
                <c:pt idx="974">
                  <c:v>19.4800002902746</c:v>
                </c:pt>
                <c:pt idx="975">
                  <c:v>19.5000002905726</c:v>
                </c:pt>
                <c:pt idx="976">
                  <c:v>19.5200002908707</c:v>
                </c:pt>
                <c:pt idx="977">
                  <c:v>19.5400002911687</c:v>
                </c:pt>
                <c:pt idx="978">
                  <c:v>19.5600002914667</c:v>
                </c:pt>
                <c:pt idx="979">
                  <c:v>19.5800002917647</c:v>
                </c:pt>
                <c:pt idx="980">
                  <c:v>19.6000002920628</c:v>
                </c:pt>
                <c:pt idx="981">
                  <c:v>19.6200002923608</c:v>
                </c:pt>
                <c:pt idx="982">
                  <c:v>19.6400002926588</c:v>
                </c:pt>
                <c:pt idx="983">
                  <c:v>19.6600002929568</c:v>
                </c:pt>
                <c:pt idx="984">
                  <c:v>19.6800002932549</c:v>
                </c:pt>
                <c:pt idx="985">
                  <c:v>19.7000002935529</c:v>
                </c:pt>
                <c:pt idx="986">
                  <c:v>19.7200002938509</c:v>
                </c:pt>
                <c:pt idx="987">
                  <c:v>19.7400002941489</c:v>
                </c:pt>
                <c:pt idx="988">
                  <c:v>19.7600002944469</c:v>
                </c:pt>
                <c:pt idx="989">
                  <c:v>19.780000294745</c:v>
                </c:pt>
                <c:pt idx="990">
                  <c:v>19.800000295043</c:v>
                </c:pt>
                <c:pt idx="991">
                  <c:v>19.820000295341</c:v>
                </c:pt>
                <c:pt idx="992">
                  <c:v>19.840000295639</c:v>
                </c:pt>
                <c:pt idx="993">
                  <c:v>19.8600002959371</c:v>
                </c:pt>
                <c:pt idx="994">
                  <c:v>19.8800002962351</c:v>
                </c:pt>
                <c:pt idx="995">
                  <c:v>19.9000002965331</c:v>
                </c:pt>
                <c:pt idx="996">
                  <c:v>19.9200002968311</c:v>
                </c:pt>
                <c:pt idx="997">
                  <c:v>19.9400002971292</c:v>
                </c:pt>
                <c:pt idx="998">
                  <c:v>19.9600002974272</c:v>
                </c:pt>
                <c:pt idx="999">
                  <c:v>19.9800002977252</c:v>
                </c:pt>
                <c:pt idx="1000">
                  <c:v>20.0000002980232</c:v>
                </c:pt>
                <c:pt idx="1001">
                  <c:v>20.0200002983212</c:v>
                </c:pt>
                <c:pt idx="1002">
                  <c:v>20.0400002986193</c:v>
                </c:pt>
                <c:pt idx="1003">
                  <c:v>20.0600002989173</c:v>
                </c:pt>
                <c:pt idx="1004">
                  <c:v>20.0800002992153</c:v>
                </c:pt>
                <c:pt idx="1005">
                  <c:v>20.1000002995133</c:v>
                </c:pt>
                <c:pt idx="1006">
                  <c:v>20.1200002998114</c:v>
                </c:pt>
                <c:pt idx="1007">
                  <c:v>20.1400003001094</c:v>
                </c:pt>
                <c:pt idx="1008">
                  <c:v>20.1600003004074</c:v>
                </c:pt>
                <c:pt idx="1009">
                  <c:v>20.1800003007054</c:v>
                </c:pt>
                <c:pt idx="1010">
                  <c:v>20.2000003010035</c:v>
                </c:pt>
                <c:pt idx="1011">
                  <c:v>20.2200003013015</c:v>
                </c:pt>
                <c:pt idx="1012">
                  <c:v>20.2400003015995</c:v>
                </c:pt>
                <c:pt idx="1013">
                  <c:v>20.2600003018975</c:v>
                </c:pt>
                <c:pt idx="1014">
                  <c:v>20.2800003021955</c:v>
                </c:pt>
                <c:pt idx="1015">
                  <c:v>20.3000003024936</c:v>
                </c:pt>
                <c:pt idx="1016">
                  <c:v>20.3200003027916</c:v>
                </c:pt>
                <c:pt idx="1017">
                  <c:v>20.3400003030896</c:v>
                </c:pt>
                <c:pt idx="1018">
                  <c:v>20.3600003033876</c:v>
                </c:pt>
                <c:pt idx="1019">
                  <c:v>20.3800003036857</c:v>
                </c:pt>
                <c:pt idx="1020">
                  <c:v>20.4000003039837</c:v>
                </c:pt>
                <c:pt idx="1021">
                  <c:v>20.4200003042817</c:v>
                </c:pt>
                <c:pt idx="1022">
                  <c:v>20.4400003045797</c:v>
                </c:pt>
                <c:pt idx="1023">
                  <c:v>20.4600003048778</c:v>
                </c:pt>
                <c:pt idx="1024">
                  <c:v>20.4800003051758</c:v>
                </c:pt>
                <c:pt idx="1025">
                  <c:v>20.5000003054738</c:v>
                </c:pt>
                <c:pt idx="1026">
                  <c:v>20.5200003057718</c:v>
                </c:pt>
                <c:pt idx="1027">
                  <c:v>20.5400003060699</c:v>
                </c:pt>
                <c:pt idx="1028">
                  <c:v>20.5600003063679</c:v>
                </c:pt>
                <c:pt idx="1029">
                  <c:v>20.5800003066659</c:v>
                </c:pt>
                <c:pt idx="1030">
                  <c:v>20.6000003069639</c:v>
                </c:pt>
                <c:pt idx="1031">
                  <c:v>20.6200003072619</c:v>
                </c:pt>
                <c:pt idx="1032">
                  <c:v>20.64000030756</c:v>
                </c:pt>
                <c:pt idx="1033">
                  <c:v>20.660000307858</c:v>
                </c:pt>
                <c:pt idx="1034">
                  <c:v>20.680000308156</c:v>
                </c:pt>
                <c:pt idx="1035">
                  <c:v>20.700000308454</c:v>
                </c:pt>
                <c:pt idx="1036">
                  <c:v>20.7200003087521</c:v>
                </c:pt>
                <c:pt idx="1037">
                  <c:v>20.7400003090501</c:v>
                </c:pt>
                <c:pt idx="1038">
                  <c:v>20.7600003093481</c:v>
                </c:pt>
                <c:pt idx="1039">
                  <c:v>20.7800003096461</c:v>
                </c:pt>
                <c:pt idx="1040">
                  <c:v>20.8000003099441</c:v>
                </c:pt>
                <c:pt idx="1041">
                  <c:v>20.8200003102422</c:v>
                </c:pt>
                <c:pt idx="1042">
                  <c:v>20.8400003105402</c:v>
                </c:pt>
                <c:pt idx="1043">
                  <c:v>20.8600003108382</c:v>
                </c:pt>
                <c:pt idx="1044">
                  <c:v>20.8800003111362</c:v>
                </c:pt>
                <c:pt idx="1045">
                  <c:v>20.9000003114343</c:v>
                </c:pt>
                <c:pt idx="1046">
                  <c:v>20.9200003117323</c:v>
                </c:pt>
                <c:pt idx="1047">
                  <c:v>20.9400003120303</c:v>
                </c:pt>
                <c:pt idx="1048">
                  <c:v>20.9600003123283</c:v>
                </c:pt>
                <c:pt idx="1049">
                  <c:v>20.9800003126264</c:v>
                </c:pt>
                <c:pt idx="1050">
                  <c:v>21.0000003129244</c:v>
                </c:pt>
                <c:pt idx="1051">
                  <c:v>21.0200003132224</c:v>
                </c:pt>
                <c:pt idx="1052">
                  <c:v>21.0400003135204</c:v>
                </c:pt>
                <c:pt idx="1053">
                  <c:v>21.0600003138185</c:v>
                </c:pt>
                <c:pt idx="1054">
                  <c:v>21.0800003141165</c:v>
                </c:pt>
                <c:pt idx="1055">
                  <c:v>21.1000003144145</c:v>
                </c:pt>
                <c:pt idx="1056">
                  <c:v>21.1200003147125</c:v>
                </c:pt>
                <c:pt idx="1057">
                  <c:v>21.1400003150105</c:v>
                </c:pt>
                <c:pt idx="1058">
                  <c:v>21.1600003153086</c:v>
                </c:pt>
                <c:pt idx="1059">
                  <c:v>21.1800003156066</c:v>
                </c:pt>
                <c:pt idx="1060">
                  <c:v>21.2000003159046</c:v>
                </c:pt>
                <c:pt idx="1061">
                  <c:v>21.2200003162026</c:v>
                </c:pt>
                <c:pt idx="1062">
                  <c:v>21.2400003165007</c:v>
                </c:pt>
                <c:pt idx="1063">
                  <c:v>21.2600003167987</c:v>
                </c:pt>
                <c:pt idx="1064">
                  <c:v>21.2800003170967</c:v>
                </c:pt>
                <c:pt idx="1065">
                  <c:v>21.3000003173947</c:v>
                </c:pt>
                <c:pt idx="1066">
                  <c:v>21.3200003176928</c:v>
                </c:pt>
                <c:pt idx="1067">
                  <c:v>21.3400003179908</c:v>
                </c:pt>
                <c:pt idx="1068">
                  <c:v>21.3600003182888</c:v>
                </c:pt>
                <c:pt idx="1069">
                  <c:v>21.3800003185868</c:v>
                </c:pt>
                <c:pt idx="1070">
                  <c:v>21.4000003188848</c:v>
                </c:pt>
                <c:pt idx="1071">
                  <c:v>21.4200003191829</c:v>
                </c:pt>
                <c:pt idx="1072">
                  <c:v>21.4400003194809</c:v>
                </c:pt>
                <c:pt idx="1073">
                  <c:v>21.4600003197789</c:v>
                </c:pt>
                <c:pt idx="1074">
                  <c:v>21.4800003200769</c:v>
                </c:pt>
                <c:pt idx="1075">
                  <c:v>21.500000320375</c:v>
                </c:pt>
                <c:pt idx="1076">
                  <c:v>21.520000320673</c:v>
                </c:pt>
                <c:pt idx="1077">
                  <c:v>21.540000320971</c:v>
                </c:pt>
                <c:pt idx="1078">
                  <c:v>21.560000321269</c:v>
                </c:pt>
                <c:pt idx="1079">
                  <c:v>21.5800003215671</c:v>
                </c:pt>
                <c:pt idx="1080">
                  <c:v>21.6000003218651</c:v>
                </c:pt>
                <c:pt idx="1081">
                  <c:v>21.6200003221631</c:v>
                </c:pt>
                <c:pt idx="1082">
                  <c:v>21.6400003224611</c:v>
                </c:pt>
                <c:pt idx="1083">
                  <c:v>21.6600003227592</c:v>
                </c:pt>
                <c:pt idx="1084">
                  <c:v>21.6800003230572</c:v>
                </c:pt>
                <c:pt idx="1085">
                  <c:v>21.7000003233552</c:v>
                </c:pt>
                <c:pt idx="1086">
                  <c:v>21.7200003236532</c:v>
                </c:pt>
                <c:pt idx="1087">
                  <c:v>21.7400003239512</c:v>
                </c:pt>
                <c:pt idx="1088">
                  <c:v>21.7600003242493</c:v>
                </c:pt>
                <c:pt idx="1089">
                  <c:v>21.7800003245473</c:v>
                </c:pt>
                <c:pt idx="1090">
                  <c:v>21.8000003248453</c:v>
                </c:pt>
                <c:pt idx="1091">
                  <c:v>21.8200003251433</c:v>
                </c:pt>
                <c:pt idx="1092">
                  <c:v>21.8400003254414</c:v>
                </c:pt>
                <c:pt idx="1093">
                  <c:v>21.8600003257394</c:v>
                </c:pt>
                <c:pt idx="1094">
                  <c:v>21.8800003260374</c:v>
                </c:pt>
                <c:pt idx="1095">
                  <c:v>21.9000003263354</c:v>
                </c:pt>
                <c:pt idx="1096">
                  <c:v>21.9200003266334</c:v>
                </c:pt>
                <c:pt idx="1097">
                  <c:v>21.9400003269315</c:v>
                </c:pt>
                <c:pt idx="1098">
                  <c:v>21.9600003272295</c:v>
                </c:pt>
                <c:pt idx="1099">
                  <c:v>21.9800003275275</c:v>
                </c:pt>
                <c:pt idx="1100">
                  <c:v>22.0000003278255</c:v>
                </c:pt>
                <c:pt idx="1101">
                  <c:v>22.0200003281236</c:v>
                </c:pt>
                <c:pt idx="1102">
                  <c:v>22.0400003284216</c:v>
                </c:pt>
                <c:pt idx="1103">
                  <c:v>22.0600003287196</c:v>
                </c:pt>
                <c:pt idx="1104">
                  <c:v>22.0800003290176</c:v>
                </c:pt>
                <c:pt idx="1105">
                  <c:v>22.1000003293157</c:v>
                </c:pt>
                <c:pt idx="1106">
                  <c:v>22.1200003296137</c:v>
                </c:pt>
                <c:pt idx="1107">
                  <c:v>22.1400003299117</c:v>
                </c:pt>
                <c:pt idx="1108">
                  <c:v>22.1600003302097</c:v>
                </c:pt>
                <c:pt idx="1109">
                  <c:v>22.1800003305078</c:v>
                </c:pt>
                <c:pt idx="1110">
                  <c:v>22.2000003308058</c:v>
                </c:pt>
                <c:pt idx="1111">
                  <c:v>22.2200003311038</c:v>
                </c:pt>
                <c:pt idx="1112">
                  <c:v>22.2400003314018</c:v>
                </c:pt>
                <c:pt idx="1113">
                  <c:v>22.2600003316998</c:v>
                </c:pt>
                <c:pt idx="1114">
                  <c:v>22.2800003319979</c:v>
                </c:pt>
                <c:pt idx="1115">
                  <c:v>22.3000003322959</c:v>
                </c:pt>
                <c:pt idx="1116">
                  <c:v>22.3200003325939</c:v>
                </c:pt>
                <c:pt idx="1117">
                  <c:v>22.3400003328919</c:v>
                </c:pt>
                <c:pt idx="1118">
                  <c:v>22.36000033319</c:v>
                </c:pt>
                <c:pt idx="1119">
                  <c:v>22.380000333488</c:v>
                </c:pt>
                <c:pt idx="1120">
                  <c:v>22.400000333786</c:v>
                </c:pt>
                <c:pt idx="1121">
                  <c:v>22.420000334084</c:v>
                </c:pt>
                <c:pt idx="1122">
                  <c:v>22.4400003343821</c:v>
                </c:pt>
                <c:pt idx="1123">
                  <c:v>22.4600003346801</c:v>
                </c:pt>
                <c:pt idx="1124">
                  <c:v>22.4800003349781</c:v>
                </c:pt>
                <c:pt idx="1125">
                  <c:v>22.5000003352761</c:v>
                </c:pt>
                <c:pt idx="1126">
                  <c:v>22.5200003355741</c:v>
                </c:pt>
                <c:pt idx="1127">
                  <c:v>22.5400003358722</c:v>
                </c:pt>
                <c:pt idx="1128">
                  <c:v>22.5600003361702</c:v>
                </c:pt>
                <c:pt idx="1129">
                  <c:v>22.5800003364682</c:v>
                </c:pt>
                <c:pt idx="1130">
                  <c:v>22.6000003367662</c:v>
                </c:pt>
                <c:pt idx="1131">
                  <c:v>22.6200003370643</c:v>
                </c:pt>
                <c:pt idx="1132">
                  <c:v>22.6400003373623</c:v>
                </c:pt>
                <c:pt idx="1133">
                  <c:v>22.6600003376603</c:v>
                </c:pt>
                <c:pt idx="1134">
                  <c:v>22.6800003379583</c:v>
                </c:pt>
                <c:pt idx="1135">
                  <c:v>22.7000003382564</c:v>
                </c:pt>
                <c:pt idx="1136">
                  <c:v>22.7200003385544</c:v>
                </c:pt>
                <c:pt idx="1137">
                  <c:v>22.7400003388524</c:v>
                </c:pt>
                <c:pt idx="1138">
                  <c:v>22.7600003391504</c:v>
                </c:pt>
                <c:pt idx="1139">
                  <c:v>22.7800003394485</c:v>
                </c:pt>
                <c:pt idx="1140">
                  <c:v>22.8000003397465</c:v>
                </c:pt>
                <c:pt idx="1141">
                  <c:v>22.8200003400445</c:v>
                </c:pt>
                <c:pt idx="1142">
                  <c:v>22.8400003403425</c:v>
                </c:pt>
                <c:pt idx="1143">
                  <c:v>22.8600003406405</c:v>
                </c:pt>
                <c:pt idx="1144">
                  <c:v>22.8800003409386</c:v>
                </c:pt>
                <c:pt idx="1145">
                  <c:v>22.9000003412366</c:v>
                </c:pt>
                <c:pt idx="1146">
                  <c:v>22.9200003415346</c:v>
                </c:pt>
                <c:pt idx="1147">
                  <c:v>22.9400003418326</c:v>
                </c:pt>
                <c:pt idx="1148">
                  <c:v>22.9600003421307</c:v>
                </c:pt>
                <c:pt idx="1149">
                  <c:v>22.9800003424287</c:v>
                </c:pt>
                <c:pt idx="1150">
                  <c:v>23.0000003427267</c:v>
                </c:pt>
                <c:pt idx="1151">
                  <c:v>23.0200003430247</c:v>
                </c:pt>
                <c:pt idx="1152">
                  <c:v>23.0400003433228</c:v>
                </c:pt>
                <c:pt idx="1153">
                  <c:v>23.0600003436208</c:v>
                </c:pt>
                <c:pt idx="1154">
                  <c:v>23.0800003439188</c:v>
                </c:pt>
                <c:pt idx="1155">
                  <c:v>23.1000003442168</c:v>
                </c:pt>
                <c:pt idx="1156">
                  <c:v>23.1200003445148</c:v>
                </c:pt>
                <c:pt idx="1157">
                  <c:v>23.1400003448129</c:v>
                </c:pt>
                <c:pt idx="1158">
                  <c:v>23.1600003451109</c:v>
                </c:pt>
                <c:pt idx="1159">
                  <c:v>23.1800003454089</c:v>
                </c:pt>
                <c:pt idx="1160">
                  <c:v>23.2000003457069</c:v>
                </c:pt>
                <c:pt idx="1161">
                  <c:v>23.220000346005</c:v>
                </c:pt>
                <c:pt idx="1162">
                  <c:v>23.240000346303</c:v>
                </c:pt>
                <c:pt idx="1163">
                  <c:v>23.260000346601</c:v>
                </c:pt>
                <c:pt idx="1164">
                  <c:v>23.280000346899</c:v>
                </c:pt>
                <c:pt idx="1165">
                  <c:v>23.3000003471971</c:v>
                </c:pt>
                <c:pt idx="1166">
                  <c:v>23.3200003474951</c:v>
                </c:pt>
                <c:pt idx="1167">
                  <c:v>23.3400003477931</c:v>
                </c:pt>
                <c:pt idx="1168">
                  <c:v>23.3600003480911</c:v>
                </c:pt>
                <c:pt idx="1169">
                  <c:v>23.3800003483891</c:v>
                </c:pt>
                <c:pt idx="1170">
                  <c:v>23.4000003486872</c:v>
                </c:pt>
                <c:pt idx="1171">
                  <c:v>23.4200003489852</c:v>
                </c:pt>
                <c:pt idx="1172">
                  <c:v>23.4400003492832</c:v>
                </c:pt>
                <c:pt idx="1173">
                  <c:v>23.4600003495812</c:v>
                </c:pt>
                <c:pt idx="1174">
                  <c:v>23.4800003498793</c:v>
                </c:pt>
                <c:pt idx="1175">
                  <c:v>23.5000003501773</c:v>
                </c:pt>
                <c:pt idx="1176">
                  <c:v>23.5200003504753</c:v>
                </c:pt>
                <c:pt idx="1177">
                  <c:v>23.5400003507733</c:v>
                </c:pt>
                <c:pt idx="1178">
                  <c:v>23.5600003510714</c:v>
                </c:pt>
                <c:pt idx="1179">
                  <c:v>23.5800003513694</c:v>
                </c:pt>
                <c:pt idx="1180">
                  <c:v>23.6000003516674</c:v>
                </c:pt>
                <c:pt idx="1181">
                  <c:v>23.6200003519654</c:v>
                </c:pt>
                <c:pt idx="1182">
                  <c:v>23.6400003522635</c:v>
                </c:pt>
                <c:pt idx="1183">
                  <c:v>23.6600003525615</c:v>
                </c:pt>
                <c:pt idx="1184">
                  <c:v>23.6800003528595</c:v>
                </c:pt>
                <c:pt idx="1185">
                  <c:v>23.7000003531575</c:v>
                </c:pt>
                <c:pt idx="1186">
                  <c:v>23.7200003534555</c:v>
                </c:pt>
                <c:pt idx="1187">
                  <c:v>23.7400003537536</c:v>
                </c:pt>
                <c:pt idx="1188">
                  <c:v>23.7600003540516</c:v>
                </c:pt>
                <c:pt idx="1189">
                  <c:v>23.7800003543496</c:v>
                </c:pt>
                <c:pt idx="1190">
                  <c:v>23.8000003546476</c:v>
                </c:pt>
                <c:pt idx="1191">
                  <c:v>23.8200003549457</c:v>
                </c:pt>
                <c:pt idx="1192">
                  <c:v>23.8400003552437</c:v>
                </c:pt>
                <c:pt idx="1193">
                  <c:v>23.8600003555417</c:v>
                </c:pt>
                <c:pt idx="1194">
                  <c:v>23.8800003558397</c:v>
                </c:pt>
                <c:pt idx="1195">
                  <c:v>23.9000003561378</c:v>
                </c:pt>
                <c:pt idx="1196">
                  <c:v>23.9200003564358</c:v>
                </c:pt>
                <c:pt idx="1197">
                  <c:v>23.9400003567338</c:v>
                </c:pt>
                <c:pt idx="1198">
                  <c:v>23.9600003570318</c:v>
                </c:pt>
                <c:pt idx="1199">
                  <c:v>23.9800003573298</c:v>
                </c:pt>
                <c:pt idx="1200">
                  <c:v>24.0000003576279</c:v>
                </c:pt>
                <c:pt idx="1201">
                  <c:v>24.0200003579259</c:v>
                </c:pt>
                <c:pt idx="1202">
                  <c:v>24.0400003582239</c:v>
                </c:pt>
                <c:pt idx="1203">
                  <c:v>24.0600003585219</c:v>
                </c:pt>
                <c:pt idx="1204">
                  <c:v>24.08000035882</c:v>
                </c:pt>
                <c:pt idx="1205">
                  <c:v>24.100000359118</c:v>
                </c:pt>
                <c:pt idx="1206">
                  <c:v>24.120000359416</c:v>
                </c:pt>
                <c:pt idx="1207">
                  <c:v>24.140000359714</c:v>
                </c:pt>
                <c:pt idx="1208">
                  <c:v>24.1600003600121</c:v>
                </c:pt>
                <c:pt idx="1209">
                  <c:v>24.1800003603101</c:v>
                </c:pt>
                <c:pt idx="1210">
                  <c:v>24.2000003606081</c:v>
                </c:pt>
                <c:pt idx="1211">
                  <c:v>24.2200003609061</c:v>
                </c:pt>
                <c:pt idx="1212">
                  <c:v>24.2400003612041</c:v>
                </c:pt>
                <c:pt idx="1213">
                  <c:v>24.2600003615022</c:v>
                </c:pt>
                <c:pt idx="1214">
                  <c:v>24.2800003618002</c:v>
                </c:pt>
                <c:pt idx="1215">
                  <c:v>24.3000003620982</c:v>
                </c:pt>
                <c:pt idx="1216">
                  <c:v>24.3200003623962</c:v>
                </c:pt>
                <c:pt idx="1217">
                  <c:v>24.3400003626943</c:v>
                </c:pt>
                <c:pt idx="1218">
                  <c:v>24.3600003629923</c:v>
                </c:pt>
                <c:pt idx="1219">
                  <c:v>24.3800003632903</c:v>
                </c:pt>
                <c:pt idx="1220">
                  <c:v>24.4000003635883</c:v>
                </c:pt>
                <c:pt idx="1221">
                  <c:v>24.4200003638864</c:v>
                </c:pt>
                <c:pt idx="1222">
                  <c:v>24.4400003641844</c:v>
                </c:pt>
                <c:pt idx="1223">
                  <c:v>24.4600003644824</c:v>
                </c:pt>
                <c:pt idx="1224">
                  <c:v>24.4800003647804</c:v>
                </c:pt>
                <c:pt idx="1225">
                  <c:v>24.5000003650784</c:v>
                </c:pt>
                <c:pt idx="1226">
                  <c:v>24.5200003653765</c:v>
                </c:pt>
                <c:pt idx="1227">
                  <c:v>24.5400003656745</c:v>
                </c:pt>
                <c:pt idx="1228">
                  <c:v>24.5600003659725</c:v>
                </c:pt>
                <c:pt idx="1229">
                  <c:v>24.5800003662705</c:v>
                </c:pt>
                <c:pt idx="1230">
                  <c:v>24.6000003665686</c:v>
                </c:pt>
                <c:pt idx="1231">
                  <c:v>24.6200003668666</c:v>
                </c:pt>
                <c:pt idx="1232">
                  <c:v>24.6400003671646</c:v>
                </c:pt>
                <c:pt idx="1233">
                  <c:v>24.6600003674626</c:v>
                </c:pt>
                <c:pt idx="1234">
                  <c:v>24.6800003677607</c:v>
                </c:pt>
                <c:pt idx="1235">
                  <c:v>24.7000003680587</c:v>
                </c:pt>
                <c:pt idx="1236">
                  <c:v>24.7200003683567</c:v>
                </c:pt>
                <c:pt idx="1237">
                  <c:v>24.7400003686547</c:v>
                </c:pt>
                <c:pt idx="1238">
                  <c:v>24.7600003689528</c:v>
                </c:pt>
                <c:pt idx="1239">
                  <c:v>24.7800003692508</c:v>
                </c:pt>
                <c:pt idx="1240">
                  <c:v>24.8000003695488</c:v>
                </c:pt>
                <c:pt idx="1241">
                  <c:v>24.8200003698468</c:v>
                </c:pt>
                <c:pt idx="1242">
                  <c:v>24.8400003701448</c:v>
                </c:pt>
                <c:pt idx="1243">
                  <c:v>24.8600003704429</c:v>
                </c:pt>
                <c:pt idx="1244">
                  <c:v>24.8800003707409</c:v>
                </c:pt>
                <c:pt idx="1245">
                  <c:v>24.9000003710389</c:v>
                </c:pt>
                <c:pt idx="1246">
                  <c:v>24.9200003713369</c:v>
                </c:pt>
                <c:pt idx="1247">
                  <c:v>24.940000371635</c:v>
                </c:pt>
                <c:pt idx="1248">
                  <c:v>24.960000371933</c:v>
                </c:pt>
                <c:pt idx="1249">
                  <c:v>24.980000372231</c:v>
                </c:pt>
                <c:pt idx="1250">
                  <c:v>25.000000372529</c:v>
                </c:pt>
                <c:pt idx="1251">
                  <c:v>25.0200003728271</c:v>
                </c:pt>
                <c:pt idx="1252">
                  <c:v>25.0400003731251</c:v>
                </c:pt>
                <c:pt idx="1253">
                  <c:v>25.0600003734231</c:v>
                </c:pt>
                <c:pt idx="1254">
                  <c:v>25.0800003737211</c:v>
                </c:pt>
                <c:pt idx="1255">
                  <c:v>25.1000003740191</c:v>
                </c:pt>
                <c:pt idx="1256">
                  <c:v>25.1200003743172</c:v>
                </c:pt>
                <c:pt idx="1257">
                  <c:v>25.1400003746152</c:v>
                </c:pt>
                <c:pt idx="1258">
                  <c:v>25.1600003749132</c:v>
                </c:pt>
                <c:pt idx="1259">
                  <c:v>25.1800003752112</c:v>
                </c:pt>
                <c:pt idx="1260">
                  <c:v>25.2000003755093</c:v>
                </c:pt>
                <c:pt idx="1261">
                  <c:v>25.2200003758073</c:v>
                </c:pt>
                <c:pt idx="1262">
                  <c:v>25.2400003761053</c:v>
                </c:pt>
                <c:pt idx="1263">
                  <c:v>25.2600003764033</c:v>
                </c:pt>
                <c:pt idx="1264">
                  <c:v>25.2800003767014</c:v>
                </c:pt>
                <c:pt idx="1265">
                  <c:v>25.3000003769994</c:v>
                </c:pt>
                <c:pt idx="1266">
                  <c:v>25.3200003772974</c:v>
                </c:pt>
                <c:pt idx="1267">
                  <c:v>25.3400003775954</c:v>
                </c:pt>
                <c:pt idx="1268">
                  <c:v>25.3600003778934</c:v>
                </c:pt>
                <c:pt idx="1269">
                  <c:v>25.3800003781915</c:v>
                </c:pt>
                <c:pt idx="1270">
                  <c:v>25.4000003784895</c:v>
                </c:pt>
                <c:pt idx="1271">
                  <c:v>25.4200003787875</c:v>
                </c:pt>
                <c:pt idx="1272">
                  <c:v>25.4400003790855</c:v>
                </c:pt>
                <c:pt idx="1273">
                  <c:v>25.4600003793836</c:v>
                </c:pt>
                <c:pt idx="1274">
                  <c:v>25.4800003796816</c:v>
                </c:pt>
                <c:pt idx="1275">
                  <c:v>25.5000003799796</c:v>
                </c:pt>
                <c:pt idx="1276">
                  <c:v>25.5200003802776</c:v>
                </c:pt>
                <c:pt idx="1277">
                  <c:v>25.5400003805757</c:v>
                </c:pt>
                <c:pt idx="1278">
                  <c:v>25.5600003808737</c:v>
                </c:pt>
                <c:pt idx="1279">
                  <c:v>25.5800003811717</c:v>
                </c:pt>
                <c:pt idx="1280">
                  <c:v>25.6000003814697</c:v>
                </c:pt>
                <c:pt idx="1281">
                  <c:v>25.6200003817677</c:v>
                </c:pt>
                <c:pt idx="1282">
                  <c:v>25.6400003820658</c:v>
                </c:pt>
                <c:pt idx="1283">
                  <c:v>25.6600003823638</c:v>
                </c:pt>
                <c:pt idx="1284">
                  <c:v>25.6800003826618</c:v>
                </c:pt>
                <c:pt idx="1285">
                  <c:v>25.7000003829598</c:v>
                </c:pt>
                <c:pt idx="1286">
                  <c:v>25.7200003832579</c:v>
                </c:pt>
                <c:pt idx="1287">
                  <c:v>25.7400003835559</c:v>
                </c:pt>
                <c:pt idx="1288">
                  <c:v>25.7600003838539</c:v>
                </c:pt>
                <c:pt idx="1289">
                  <c:v>25.7800003841519</c:v>
                </c:pt>
                <c:pt idx="1290">
                  <c:v>25.80000038445</c:v>
                </c:pt>
                <c:pt idx="1291">
                  <c:v>25.820000384748</c:v>
                </c:pt>
                <c:pt idx="1292">
                  <c:v>25.840000385046</c:v>
                </c:pt>
                <c:pt idx="1293">
                  <c:v>25.860000385344</c:v>
                </c:pt>
                <c:pt idx="1294">
                  <c:v>25.8800003856421</c:v>
                </c:pt>
                <c:pt idx="1295">
                  <c:v>25.9000003859401</c:v>
                </c:pt>
                <c:pt idx="1296">
                  <c:v>25.9200003862381</c:v>
                </c:pt>
                <c:pt idx="1297">
                  <c:v>25.9400003865361</c:v>
                </c:pt>
                <c:pt idx="1298">
                  <c:v>25.9600003868341</c:v>
                </c:pt>
                <c:pt idx="1299">
                  <c:v>25.9800003871322</c:v>
                </c:pt>
                <c:pt idx="1300">
                  <c:v>26.0000003874302</c:v>
                </c:pt>
                <c:pt idx="1301">
                  <c:v>26.0200003877282</c:v>
                </c:pt>
                <c:pt idx="1302">
                  <c:v>26.0400003880262</c:v>
                </c:pt>
                <c:pt idx="1303">
                  <c:v>26.0600003883243</c:v>
                </c:pt>
                <c:pt idx="1304">
                  <c:v>26.0800003886223</c:v>
                </c:pt>
                <c:pt idx="1305">
                  <c:v>26.1000003889203</c:v>
                </c:pt>
                <c:pt idx="1306">
                  <c:v>26.1200003892183</c:v>
                </c:pt>
                <c:pt idx="1307">
                  <c:v>26.1400003895164</c:v>
                </c:pt>
                <c:pt idx="1308">
                  <c:v>26.1600003898144</c:v>
                </c:pt>
                <c:pt idx="1309">
                  <c:v>26.1800003901124</c:v>
                </c:pt>
                <c:pt idx="1310">
                  <c:v>26.2000003904104</c:v>
                </c:pt>
                <c:pt idx="1311">
                  <c:v>26.2200003907084</c:v>
                </c:pt>
                <c:pt idx="1312">
                  <c:v>26.2400003910065</c:v>
                </c:pt>
                <c:pt idx="1313">
                  <c:v>26.2600003913045</c:v>
                </c:pt>
                <c:pt idx="1314">
                  <c:v>26.2800003916025</c:v>
                </c:pt>
                <c:pt idx="1315">
                  <c:v>26.3000003919005</c:v>
                </c:pt>
                <c:pt idx="1316">
                  <c:v>26.3200003921986</c:v>
                </c:pt>
                <c:pt idx="1317">
                  <c:v>26.3400003924966</c:v>
                </c:pt>
                <c:pt idx="1318">
                  <c:v>26.3600003927946</c:v>
                </c:pt>
                <c:pt idx="1319">
                  <c:v>26.3800003930926</c:v>
                </c:pt>
                <c:pt idx="1320">
                  <c:v>26.4000003933907</c:v>
                </c:pt>
                <c:pt idx="1321">
                  <c:v>26.4200003936887</c:v>
                </c:pt>
                <c:pt idx="1322">
                  <c:v>26.4400003939867</c:v>
                </c:pt>
                <c:pt idx="1323">
                  <c:v>26.4600003942847</c:v>
                </c:pt>
                <c:pt idx="1324">
                  <c:v>26.4800003945827</c:v>
                </c:pt>
                <c:pt idx="1325">
                  <c:v>26.5000003948808</c:v>
                </c:pt>
                <c:pt idx="1326">
                  <c:v>26.5200003951788</c:v>
                </c:pt>
                <c:pt idx="1327">
                  <c:v>26.5400003954768</c:v>
                </c:pt>
                <c:pt idx="1328">
                  <c:v>26.5600003957748</c:v>
                </c:pt>
                <c:pt idx="1329">
                  <c:v>26.5800003960729</c:v>
                </c:pt>
                <c:pt idx="1330">
                  <c:v>26.6000003963709</c:v>
                </c:pt>
                <c:pt idx="1331">
                  <c:v>26.6200003966689</c:v>
                </c:pt>
                <c:pt idx="1332">
                  <c:v>26.6400003969669</c:v>
                </c:pt>
                <c:pt idx="1333">
                  <c:v>26.660000397265</c:v>
                </c:pt>
                <c:pt idx="1334">
                  <c:v>26.680000397563</c:v>
                </c:pt>
                <c:pt idx="1335">
                  <c:v>26.700000397861</c:v>
                </c:pt>
                <c:pt idx="1336">
                  <c:v>26.720000398159</c:v>
                </c:pt>
                <c:pt idx="1337">
                  <c:v>26.7400003984571</c:v>
                </c:pt>
                <c:pt idx="1338">
                  <c:v>26.7600003987551</c:v>
                </c:pt>
                <c:pt idx="1339">
                  <c:v>26.7800003990531</c:v>
                </c:pt>
                <c:pt idx="1340">
                  <c:v>26.8000003993511</c:v>
                </c:pt>
                <c:pt idx="1341">
                  <c:v>26.8200003996491</c:v>
                </c:pt>
                <c:pt idx="1342">
                  <c:v>26.8400003999472</c:v>
                </c:pt>
                <c:pt idx="1343">
                  <c:v>26.8600004002452</c:v>
                </c:pt>
                <c:pt idx="1344">
                  <c:v>26.8800004005432</c:v>
                </c:pt>
                <c:pt idx="1345">
                  <c:v>26.9000004008412</c:v>
                </c:pt>
                <c:pt idx="1346">
                  <c:v>26.9200004011393</c:v>
                </c:pt>
                <c:pt idx="1347">
                  <c:v>26.9400004014373</c:v>
                </c:pt>
                <c:pt idx="1348">
                  <c:v>26.9600004017353</c:v>
                </c:pt>
                <c:pt idx="1349">
                  <c:v>26.9800004020333</c:v>
                </c:pt>
                <c:pt idx="1350">
                  <c:v>27.0000004023314</c:v>
                </c:pt>
                <c:pt idx="1351">
                  <c:v>27.0200004026294</c:v>
                </c:pt>
                <c:pt idx="1352">
                  <c:v>27.0400004029274</c:v>
                </c:pt>
                <c:pt idx="1353">
                  <c:v>27.0600004032254</c:v>
                </c:pt>
                <c:pt idx="1354">
                  <c:v>27.0800004035234</c:v>
                </c:pt>
                <c:pt idx="1355">
                  <c:v>27.1000004038215</c:v>
                </c:pt>
                <c:pt idx="1356">
                  <c:v>27.1200004041195</c:v>
                </c:pt>
                <c:pt idx="1357">
                  <c:v>27.1400004044175</c:v>
                </c:pt>
                <c:pt idx="1358">
                  <c:v>27.1600004047155</c:v>
                </c:pt>
                <c:pt idx="1359">
                  <c:v>27.1800004050136</c:v>
                </c:pt>
                <c:pt idx="1360">
                  <c:v>27.2000004053116</c:v>
                </c:pt>
                <c:pt idx="1361">
                  <c:v>27.2200004056096</c:v>
                </c:pt>
                <c:pt idx="1362">
                  <c:v>27.2400004059076</c:v>
                </c:pt>
                <c:pt idx="1363">
                  <c:v>27.2600004062057</c:v>
                </c:pt>
                <c:pt idx="1364">
                  <c:v>27.2800004065037</c:v>
                </c:pt>
                <c:pt idx="1365">
                  <c:v>27.3000004068017</c:v>
                </c:pt>
                <c:pt idx="1366">
                  <c:v>27.3200004070997</c:v>
                </c:pt>
                <c:pt idx="1367">
                  <c:v>27.3400004073977</c:v>
                </c:pt>
                <c:pt idx="1368">
                  <c:v>27.3600004076958</c:v>
                </c:pt>
                <c:pt idx="1369">
                  <c:v>27.3800004079938</c:v>
                </c:pt>
                <c:pt idx="1370">
                  <c:v>27.4000004082918</c:v>
                </c:pt>
                <c:pt idx="1371">
                  <c:v>27.4200004085898</c:v>
                </c:pt>
                <c:pt idx="1372">
                  <c:v>27.4400004088879</c:v>
                </c:pt>
                <c:pt idx="1373">
                  <c:v>27.4600004091859</c:v>
                </c:pt>
                <c:pt idx="1374">
                  <c:v>27.4800004094839</c:v>
                </c:pt>
                <c:pt idx="1375">
                  <c:v>27.5000004097819</c:v>
                </c:pt>
                <c:pt idx="1376">
                  <c:v>27.52000041008</c:v>
                </c:pt>
                <c:pt idx="1377">
                  <c:v>27.540000410378</c:v>
                </c:pt>
                <c:pt idx="1378">
                  <c:v>27.560000410676</c:v>
                </c:pt>
                <c:pt idx="1379">
                  <c:v>27.580000410974</c:v>
                </c:pt>
                <c:pt idx="1380">
                  <c:v>27.600000411272</c:v>
                </c:pt>
                <c:pt idx="1381">
                  <c:v>27.6200004115701</c:v>
                </c:pt>
                <c:pt idx="1382">
                  <c:v>27.6400004118681</c:v>
                </c:pt>
                <c:pt idx="1383">
                  <c:v>27.6600004121661</c:v>
                </c:pt>
                <c:pt idx="1384">
                  <c:v>27.6800004124641</c:v>
                </c:pt>
                <c:pt idx="1385">
                  <c:v>27.7000004127622</c:v>
                </c:pt>
                <c:pt idx="1386">
                  <c:v>27.7200004130602</c:v>
                </c:pt>
                <c:pt idx="1387">
                  <c:v>27.7400004133582</c:v>
                </c:pt>
                <c:pt idx="1388">
                  <c:v>27.7600004136562</c:v>
                </c:pt>
                <c:pt idx="1389">
                  <c:v>27.7800004139543</c:v>
                </c:pt>
                <c:pt idx="1390">
                  <c:v>27.8000004142523</c:v>
                </c:pt>
                <c:pt idx="1391">
                  <c:v>27.8200004145503</c:v>
                </c:pt>
                <c:pt idx="1392">
                  <c:v>27.8400004148483</c:v>
                </c:pt>
                <c:pt idx="1393">
                  <c:v>27.8600004151464</c:v>
                </c:pt>
                <c:pt idx="1394">
                  <c:v>27.8800004154444</c:v>
                </c:pt>
                <c:pt idx="1395">
                  <c:v>27.9000004157424</c:v>
                </c:pt>
                <c:pt idx="1396">
                  <c:v>27.9200004160404</c:v>
                </c:pt>
                <c:pt idx="1397">
                  <c:v>27.9400004163384</c:v>
                </c:pt>
                <c:pt idx="1398">
                  <c:v>27.9600004166365</c:v>
                </c:pt>
                <c:pt idx="1399">
                  <c:v>27.9800004169345</c:v>
                </c:pt>
                <c:pt idx="1400">
                  <c:v>28.0000004172325</c:v>
                </c:pt>
                <c:pt idx="1401">
                  <c:v>28.0200004175305</c:v>
                </c:pt>
                <c:pt idx="1402">
                  <c:v>28.0400004178286</c:v>
                </c:pt>
                <c:pt idx="1403">
                  <c:v>28.0600004181266</c:v>
                </c:pt>
                <c:pt idx="1404">
                  <c:v>28.0800004184246</c:v>
                </c:pt>
                <c:pt idx="1405">
                  <c:v>28.1000004187226</c:v>
                </c:pt>
                <c:pt idx="1406">
                  <c:v>28.1200004190207</c:v>
                </c:pt>
                <c:pt idx="1407">
                  <c:v>28.1400004193187</c:v>
                </c:pt>
                <c:pt idx="1408">
                  <c:v>28.1600004196167</c:v>
                </c:pt>
                <c:pt idx="1409">
                  <c:v>28.1800004199147</c:v>
                </c:pt>
                <c:pt idx="1410">
                  <c:v>28.2000004202127</c:v>
                </c:pt>
                <c:pt idx="1411">
                  <c:v>28.2200004205108</c:v>
                </c:pt>
                <c:pt idx="1412">
                  <c:v>28.2400004208088</c:v>
                </c:pt>
                <c:pt idx="1413">
                  <c:v>28.2600004211068</c:v>
                </c:pt>
                <c:pt idx="1414">
                  <c:v>28.2800004214048</c:v>
                </c:pt>
                <c:pt idx="1415">
                  <c:v>28.3000004217029</c:v>
                </c:pt>
                <c:pt idx="1416">
                  <c:v>28.3200004220009</c:v>
                </c:pt>
                <c:pt idx="1417">
                  <c:v>28.3400004222989</c:v>
                </c:pt>
                <c:pt idx="1418">
                  <c:v>28.3600004225969</c:v>
                </c:pt>
                <c:pt idx="1419">
                  <c:v>28.380000422895</c:v>
                </c:pt>
                <c:pt idx="1420">
                  <c:v>28.400000423193</c:v>
                </c:pt>
                <c:pt idx="1421">
                  <c:v>28.420000423491</c:v>
                </c:pt>
                <c:pt idx="1422">
                  <c:v>28.440000423789</c:v>
                </c:pt>
                <c:pt idx="1423">
                  <c:v>28.460000424087</c:v>
                </c:pt>
                <c:pt idx="1424">
                  <c:v>28.4800004243851</c:v>
                </c:pt>
                <c:pt idx="1425">
                  <c:v>28.5000004246831</c:v>
                </c:pt>
                <c:pt idx="1426">
                  <c:v>28.5200004249811</c:v>
                </c:pt>
                <c:pt idx="1427">
                  <c:v>28.5400004252791</c:v>
                </c:pt>
                <c:pt idx="1428">
                  <c:v>28.5600004255772</c:v>
                </c:pt>
                <c:pt idx="1429">
                  <c:v>28.5800004258752</c:v>
                </c:pt>
                <c:pt idx="1430">
                  <c:v>28.6000004261732</c:v>
                </c:pt>
                <c:pt idx="1431">
                  <c:v>28.6200004264712</c:v>
                </c:pt>
                <c:pt idx="1432">
                  <c:v>28.6400004267693</c:v>
                </c:pt>
                <c:pt idx="1433">
                  <c:v>28.6600004270673</c:v>
                </c:pt>
                <c:pt idx="1434">
                  <c:v>28.6800004273653</c:v>
                </c:pt>
                <c:pt idx="1435">
                  <c:v>28.7000004276633</c:v>
                </c:pt>
                <c:pt idx="1436">
                  <c:v>28.7200004279613</c:v>
                </c:pt>
                <c:pt idx="1437">
                  <c:v>28.7400004282594</c:v>
                </c:pt>
                <c:pt idx="1438">
                  <c:v>28.7600004285574</c:v>
                </c:pt>
                <c:pt idx="1439">
                  <c:v>28.7800004288554</c:v>
                </c:pt>
                <c:pt idx="1440">
                  <c:v>28.8000004291534</c:v>
                </c:pt>
                <c:pt idx="1441">
                  <c:v>28.8200004294515</c:v>
                </c:pt>
                <c:pt idx="1442">
                  <c:v>28.8400004297495</c:v>
                </c:pt>
                <c:pt idx="1443">
                  <c:v>28.8600004300475</c:v>
                </c:pt>
                <c:pt idx="1444">
                  <c:v>28.8800004303455</c:v>
                </c:pt>
                <c:pt idx="1445">
                  <c:v>28.9000004306436</c:v>
                </c:pt>
                <c:pt idx="1446">
                  <c:v>28.9200004309416</c:v>
                </c:pt>
                <c:pt idx="1447">
                  <c:v>28.9400004312396</c:v>
                </c:pt>
                <c:pt idx="1448">
                  <c:v>28.9600004315376</c:v>
                </c:pt>
                <c:pt idx="1449">
                  <c:v>28.9800004318357</c:v>
                </c:pt>
                <c:pt idx="1450">
                  <c:v>29.0000004321337</c:v>
                </c:pt>
                <c:pt idx="1451">
                  <c:v>29.0200004324317</c:v>
                </c:pt>
                <c:pt idx="1452">
                  <c:v>29.0400004327297</c:v>
                </c:pt>
                <c:pt idx="1453">
                  <c:v>29.0600004330277</c:v>
                </c:pt>
                <c:pt idx="1454">
                  <c:v>29.0800004333258</c:v>
                </c:pt>
                <c:pt idx="1455">
                  <c:v>29.1000004336238</c:v>
                </c:pt>
                <c:pt idx="1456">
                  <c:v>29.1200004339218</c:v>
                </c:pt>
                <c:pt idx="1457">
                  <c:v>29.1400004342198</c:v>
                </c:pt>
                <c:pt idx="1458">
                  <c:v>29.1600004345179</c:v>
                </c:pt>
                <c:pt idx="1459">
                  <c:v>29.1800004348159</c:v>
                </c:pt>
                <c:pt idx="1460">
                  <c:v>29.2000004351139</c:v>
                </c:pt>
                <c:pt idx="1461">
                  <c:v>29.2200004354119</c:v>
                </c:pt>
                <c:pt idx="1462">
                  <c:v>29.24000043571</c:v>
                </c:pt>
                <c:pt idx="1463">
                  <c:v>29.260000436008</c:v>
                </c:pt>
                <c:pt idx="1464">
                  <c:v>29.280000436306</c:v>
                </c:pt>
                <c:pt idx="1465">
                  <c:v>29.300000436604</c:v>
                </c:pt>
                <c:pt idx="1466">
                  <c:v>29.320000436902</c:v>
                </c:pt>
                <c:pt idx="1467">
                  <c:v>29.3400004372001</c:v>
                </c:pt>
                <c:pt idx="1468">
                  <c:v>29.3600004374981</c:v>
                </c:pt>
                <c:pt idx="1469">
                  <c:v>29.3800004377961</c:v>
                </c:pt>
                <c:pt idx="1470">
                  <c:v>29.4000004380941</c:v>
                </c:pt>
                <c:pt idx="1471">
                  <c:v>29.4200004383922</c:v>
                </c:pt>
                <c:pt idx="1472">
                  <c:v>29.4400004386902</c:v>
                </c:pt>
                <c:pt idx="1473">
                  <c:v>29.4600004389882</c:v>
                </c:pt>
                <c:pt idx="1474">
                  <c:v>29.4800004392862</c:v>
                </c:pt>
                <c:pt idx="1475">
                  <c:v>29.5000004395843</c:v>
                </c:pt>
                <c:pt idx="1476">
                  <c:v>29.5200004398823</c:v>
                </c:pt>
                <c:pt idx="1477">
                  <c:v>29.5400004401803</c:v>
                </c:pt>
                <c:pt idx="1478">
                  <c:v>29.5600004404783</c:v>
                </c:pt>
                <c:pt idx="1479">
                  <c:v>29.5800004407763</c:v>
                </c:pt>
                <c:pt idx="1480">
                  <c:v>29.6000004410744</c:v>
                </c:pt>
                <c:pt idx="1481">
                  <c:v>29.6200004413724</c:v>
                </c:pt>
                <c:pt idx="1482">
                  <c:v>29.6400004416704</c:v>
                </c:pt>
                <c:pt idx="1483">
                  <c:v>29.6600004419684</c:v>
                </c:pt>
                <c:pt idx="1484">
                  <c:v>29.6800004422665</c:v>
                </c:pt>
                <c:pt idx="1485">
                  <c:v>29.7000004425645</c:v>
                </c:pt>
                <c:pt idx="1486">
                  <c:v>29.7200004428625</c:v>
                </c:pt>
                <c:pt idx="1487">
                  <c:v>29.7400004431605</c:v>
                </c:pt>
                <c:pt idx="1488">
                  <c:v>29.7600004434586</c:v>
                </c:pt>
                <c:pt idx="1489">
                  <c:v>29.7800004437566</c:v>
                </c:pt>
                <c:pt idx="1490">
                  <c:v>29.8000004440546</c:v>
                </c:pt>
                <c:pt idx="1491">
                  <c:v>29.8200004443526</c:v>
                </c:pt>
                <c:pt idx="1492">
                  <c:v>29.8400004446507</c:v>
                </c:pt>
                <c:pt idx="1493">
                  <c:v>29.8600004449487</c:v>
                </c:pt>
                <c:pt idx="1494">
                  <c:v>29.8800004452467</c:v>
                </c:pt>
                <c:pt idx="1495">
                  <c:v>29.9000004455447</c:v>
                </c:pt>
                <c:pt idx="1496">
                  <c:v>29.9200004458427</c:v>
                </c:pt>
                <c:pt idx="1497">
                  <c:v>29.9400004461408</c:v>
                </c:pt>
                <c:pt idx="1498">
                  <c:v>29.9600004464388</c:v>
                </c:pt>
                <c:pt idx="1499">
                  <c:v>29.9800004467368</c:v>
                </c:pt>
                <c:pt idx="1500">
                  <c:v>30.0000004470348</c:v>
                </c:pt>
                <c:pt idx="1501">
                  <c:v>30.0200004473329</c:v>
                </c:pt>
                <c:pt idx="1502">
                  <c:v>30.0400004476309</c:v>
                </c:pt>
                <c:pt idx="1503">
                  <c:v>30.0600004479289</c:v>
                </c:pt>
                <c:pt idx="1504">
                  <c:v>30.0800004482269</c:v>
                </c:pt>
                <c:pt idx="1505">
                  <c:v>30.100000448525</c:v>
                </c:pt>
                <c:pt idx="1506">
                  <c:v>30.120000448823</c:v>
                </c:pt>
                <c:pt idx="1507">
                  <c:v>30.140000449121</c:v>
                </c:pt>
                <c:pt idx="1508">
                  <c:v>30.160000449419</c:v>
                </c:pt>
                <c:pt idx="1509">
                  <c:v>30.180000449717</c:v>
                </c:pt>
                <c:pt idx="1510">
                  <c:v>30.2000004500151</c:v>
                </c:pt>
                <c:pt idx="1511">
                  <c:v>30.2200004503131</c:v>
                </c:pt>
                <c:pt idx="1512">
                  <c:v>30.2400004506111</c:v>
                </c:pt>
                <c:pt idx="1513">
                  <c:v>30.2600004509091</c:v>
                </c:pt>
                <c:pt idx="1514">
                  <c:v>30.2800004512072</c:v>
                </c:pt>
                <c:pt idx="1515">
                  <c:v>30.3000004515052</c:v>
                </c:pt>
                <c:pt idx="1516">
                  <c:v>30.3200004518032</c:v>
                </c:pt>
                <c:pt idx="1517">
                  <c:v>30.3400004521012</c:v>
                </c:pt>
                <c:pt idx="1518">
                  <c:v>30.3600004523993</c:v>
                </c:pt>
                <c:pt idx="1519">
                  <c:v>30.3800004526973</c:v>
                </c:pt>
                <c:pt idx="1520">
                  <c:v>30.4000004529953</c:v>
                </c:pt>
                <c:pt idx="1521">
                  <c:v>30.4200004532933</c:v>
                </c:pt>
                <c:pt idx="1522">
                  <c:v>30.4400004535913</c:v>
                </c:pt>
                <c:pt idx="1523">
                  <c:v>30.4600004538894</c:v>
                </c:pt>
                <c:pt idx="1524">
                  <c:v>30.4800004541874</c:v>
                </c:pt>
                <c:pt idx="1525">
                  <c:v>30.5000004544854</c:v>
                </c:pt>
                <c:pt idx="1526">
                  <c:v>30.5200004547834</c:v>
                </c:pt>
                <c:pt idx="1527">
                  <c:v>30.5400004550815</c:v>
                </c:pt>
                <c:pt idx="1528">
                  <c:v>30.5600004553795</c:v>
                </c:pt>
                <c:pt idx="1529">
                  <c:v>30.5800004556775</c:v>
                </c:pt>
                <c:pt idx="1530">
                  <c:v>30.6000004559755</c:v>
                </c:pt>
                <c:pt idx="1531">
                  <c:v>30.6200004562736</c:v>
                </c:pt>
                <c:pt idx="1532">
                  <c:v>30.6400004565716</c:v>
                </c:pt>
                <c:pt idx="1533">
                  <c:v>30.6600004568696</c:v>
                </c:pt>
                <c:pt idx="1534">
                  <c:v>30.6800004571676</c:v>
                </c:pt>
                <c:pt idx="1535">
                  <c:v>30.7000004574656</c:v>
                </c:pt>
                <c:pt idx="1536">
                  <c:v>30.7200004577637</c:v>
                </c:pt>
                <c:pt idx="1537">
                  <c:v>30.7400004580617</c:v>
                </c:pt>
                <c:pt idx="1538">
                  <c:v>30.7600004583597</c:v>
                </c:pt>
                <c:pt idx="1539">
                  <c:v>30.7800004586577</c:v>
                </c:pt>
                <c:pt idx="1540">
                  <c:v>30.8000004589558</c:v>
                </c:pt>
                <c:pt idx="1541">
                  <c:v>30.8200004592538</c:v>
                </c:pt>
                <c:pt idx="1542">
                  <c:v>30.8400004595518</c:v>
                </c:pt>
                <c:pt idx="1543">
                  <c:v>30.8600004598498</c:v>
                </c:pt>
                <c:pt idx="1544">
                  <c:v>30.8800004601479</c:v>
                </c:pt>
                <c:pt idx="1545">
                  <c:v>30.9000004604459</c:v>
                </c:pt>
                <c:pt idx="1546">
                  <c:v>30.9200004607439</c:v>
                </c:pt>
                <c:pt idx="1547">
                  <c:v>30.9400004610419</c:v>
                </c:pt>
                <c:pt idx="1548">
                  <c:v>30.96000046134</c:v>
                </c:pt>
                <c:pt idx="1549">
                  <c:v>30.980000461638</c:v>
                </c:pt>
                <c:pt idx="1550">
                  <c:v>31.000000461936</c:v>
                </c:pt>
                <c:pt idx="1551">
                  <c:v>31.020000462234</c:v>
                </c:pt>
                <c:pt idx="1552">
                  <c:v>31.040000462532</c:v>
                </c:pt>
                <c:pt idx="1553">
                  <c:v>31.0600004628301</c:v>
                </c:pt>
                <c:pt idx="1554">
                  <c:v>31.0800004631281</c:v>
                </c:pt>
                <c:pt idx="1555">
                  <c:v>31.1000004634261</c:v>
                </c:pt>
                <c:pt idx="1556">
                  <c:v>31.1200004637241</c:v>
                </c:pt>
                <c:pt idx="1557">
                  <c:v>31.1400004640222</c:v>
                </c:pt>
                <c:pt idx="1558">
                  <c:v>31.1600004643202</c:v>
                </c:pt>
                <c:pt idx="1559">
                  <c:v>31.1800004646182</c:v>
                </c:pt>
                <c:pt idx="1560">
                  <c:v>31.2000004649162</c:v>
                </c:pt>
                <c:pt idx="1561">
                  <c:v>31.2200004652143</c:v>
                </c:pt>
                <c:pt idx="1562">
                  <c:v>31.2400004655123</c:v>
                </c:pt>
                <c:pt idx="1563">
                  <c:v>31.2600004658103</c:v>
                </c:pt>
                <c:pt idx="1564">
                  <c:v>31.2800004661083</c:v>
                </c:pt>
                <c:pt idx="1565">
                  <c:v>31.3000004664063</c:v>
                </c:pt>
                <c:pt idx="1566">
                  <c:v>31.3200004667044</c:v>
                </c:pt>
                <c:pt idx="1567">
                  <c:v>31.3400004670024</c:v>
                </c:pt>
                <c:pt idx="1568">
                  <c:v>31.3600004673004</c:v>
                </c:pt>
                <c:pt idx="1569">
                  <c:v>31.3800004675984</c:v>
                </c:pt>
                <c:pt idx="1570">
                  <c:v>31.4000004678965</c:v>
                </c:pt>
                <c:pt idx="1571">
                  <c:v>31.4200004681945</c:v>
                </c:pt>
                <c:pt idx="1572">
                  <c:v>31.4400004684925</c:v>
                </c:pt>
                <c:pt idx="1573">
                  <c:v>31.4600004687905</c:v>
                </c:pt>
                <c:pt idx="1574">
                  <c:v>31.4800004690886</c:v>
                </c:pt>
                <c:pt idx="1575">
                  <c:v>31.5000004693866</c:v>
                </c:pt>
                <c:pt idx="1576">
                  <c:v>31.5200004696846</c:v>
                </c:pt>
                <c:pt idx="1577">
                  <c:v>31.5400004699826</c:v>
                </c:pt>
                <c:pt idx="1578">
                  <c:v>31.5600004702806</c:v>
                </c:pt>
                <c:pt idx="1579">
                  <c:v>31.5800004705787</c:v>
                </c:pt>
                <c:pt idx="1580">
                  <c:v>31.6000004708767</c:v>
                </c:pt>
                <c:pt idx="1581">
                  <c:v>31.6200004711747</c:v>
                </c:pt>
                <c:pt idx="1582">
                  <c:v>31.6400004714727</c:v>
                </c:pt>
                <c:pt idx="1583">
                  <c:v>31.6600004717708</c:v>
                </c:pt>
                <c:pt idx="1584">
                  <c:v>31.6800004720688</c:v>
                </c:pt>
                <c:pt idx="1585">
                  <c:v>31.7000004723668</c:v>
                </c:pt>
                <c:pt idx="1586">
                  <c:v>31.7200004726648</c:v>
                </c:pt>
                <c:pt idx="1587">
                  <c:v>31.7400004729629</c:v>
                </c:pt>
                <c:pt idx="1588">
                  <c:v>31.7600004732609</c:v>
                </c:pt>
                <c:pt idx="1589">
                  <c:v>31.7800004735589</c:v>
                </c:pt>
                <c:pt idx="1590">
                  <c:v>31.8000004738569</c:v>
                </c:pt>
                <c:pt idx="1591">
                  <c:v>31.8200004741549</c:v>
                </c:pt>
                <c:pt idx="1592">
                  <c:v>31.840000474453</c:v>
                </c:pt>
                <c:pt idx="1593">
                  <c:v>31.860000474751</c:v>
                </c:pt>
                <c:pt idx="1594">
                  <c:v>31.880000475049</c:v>
                </c:pt>
                <c:pt idx="1595">
                  <c:v>31.900000475347</c:v>
                </c:pt>
                <c:pt idx="1596">
                  <c:v>31.9200004756451</c:v>
                </c:pt>
                <c:pt idx="1597">
                  <c:v>31.9400004759431</c:v>
                </c:pt>
                <c:pt idx="1598">
                  <c:v>31.9600004762411</c:v>
                </c:pt>
                <c:pt idx="1599">
                  <c:v>31.9800004765391</c:v>
                </c:pt>
                <c:pt idx="1600">
                  <c:v>32.0000004768372</c:v>
                </c:pt>
                <c:pt idx="1601">
                  <c:v>32.0200004771352</c:v>
                </c:pt>
                <c:pt idx="1602">
                  <c:v>32.0400004774332</c:v>
                </c:pt>
                <c:pt idx="1603">
                  <c:v>32.0600004777312</c:v>
                </c:pt>
                <c:pt idx="1604">
                  <c:v>32.0800004780293</c:v>
                </c:pt>
                <c:pt idx="1605">
                  <c:v>32.1000004783273</c:v>
                </c:pt>
                <c:pt idx="1606">
                  <c:v>32.1200004786253</c:v>
                </c:pt>
                <c:pt idx="1607">
                  <c:v>32.1400004789233</c:v>
                </c:pt>
                <c:pt idx="1608">
                  <c:v>32.1600004792213</c:v>
                </c:pt>
                <c:pt idx="1609">
                  <c:v>32.1800004795194</c:v>
                </c:pt>
                <c:pt idx="1610">
                  <c:v>32.2000004798174</c:v>
                </c:pt>
                <c:pt idx="1611">
                  <c:v>32.2200004801154</c:v>
                </c:pt>
                <c:pt idx="1612">
                  <c:v>32.2400004804134</c:v>
                </c:pt>
                <c:pt idx="1613">
                  <c:v>32.2600004807115</c:v>
                </c:pt>
                <c:pt idx="1614">
                  <c:v>32.2800004810095</c:v>
                </c:pt>
                <c:pt idx="1615">
                  <c:v>32.3000004813075</c:v>
                </c:pt>
                <c:pt idx="1616">
                  <c:v>32.3200004816055</c:v>
                </c:pt>
                <c:pt idx="1617">
                  <c:v>32.3400004819036</c:v>
                </c:pt>
                <c:pt idx="1618">
                  <c:v>32.3600004822016</c:v>
                </c:pt>
                <c:pt idx="1619">
                  <c:v>32.3800004824996</c:v>
                </c:pt>
                <c:pt idx="1620">
                  <c:v>32.4000004827976</c:v>
                </c:pt>
                <c:pt idx="1621">
                  <c:v>32.4200004830956</c:v>
                </c:pt>
                <c:pt idx="1622">
                  <c:v>32.4400004833937</c:v>
                </c:pt>
                <c:pt idx="1623">
                  <c:v>32.4600004836917</c:v>
                </c:pt>
                <c:pt idx="1624">
                  <c:v>32.4800004839897</c:v>
                </c:pt>
                <c:pt idx="1625">
                  <c:v>32.5000004842877</c:v>
                </c:pt>
                <c:pt idx="1626">
                  <c:v>32.5200004845858</c:v>
                </c:pt>
                <c:pt idx="1627">
                  <c:v>32.5400004848838</c:v>
                </c:pt>
                <c:pt idx="1628">
                  <c:v>32.5600004851818</c:v>
                </c:pt>
                <c:pt idx="1629">
                  <c:v>32.5800004854798</c:v>
                </c:pt>
                <c:pt idx="1630">
                  <c:v>32.6000004857779</c:v>
                </c:pt>
                <c:pt idx="1631">
                  <c:v>32.6200004860759</c:v>
                </c:pt>
                <c:pt idx="1632">
                  <c:v>32.6400004863739</c:v>
                </c:pt>
                <c:pt idx="1633">
                  <c:v>32.6600004866719</c:v>
                </c:pt>
                <c:pt idx="1634">
                  <c:v>32.68000048697</c:v>
                </c:pt>
                <c:pt idx="1635">
                  <c:v>32.700000487268</c:v>
                </c:pt>
                <c:pt idx="1636">
                  <c:v>32.720000487566</c:v>
                </c:pt>
                <c:pt idx="1637">
                  <c:v>32.740000487864</c:v>
                </c:pt>
                <c:pt idx="1638">
                  <c:v>32.760000488162</c:v>
                </c:pt>
                <c:pt idx="1639">
                  <c:v>32.7800004884601</c:v>
                </c:pt>
                <c:pt idx="1640">
                  <c:v>32.8000004887581</c:v>
                </c:pt>
                <c:pt idx="1641">
                  <c:v>32.8200004890561</c:v>
                </c:pt>
                <c:pt idx="1642">
                  <c:v>32.8400004893541</c:v>
                </c:pt>
                <c:pt idx="1643">
                  <c:v>32.8600004896522</c:v>
                </c:pt>
                <c:pt idx="1644">
                  <c:v>32.8800004899502</c:v>
                </c:pt>
                <c:pt idx="1645">
                  <c:v>32.9000004902482</c:v>
                </c:pt>
                <c:pt idx="1646">
                  <c:v>32.9200004905462</c:v>
                </c:pt>
                <c:pt idx="1647">
                  <c:v>32.9400004908442</c:v>
                </c:pt>
                <c:pt idx="1648">
                  <c:v>32.9600004911423</c:v>
                </c:pt>
                <c:pt idx="1649">
                  <c:v>32.9800004914403</c:v>
                </c:pt>
                <c:pt idx="1650">
                  <c:v>33.0000004917383</c:v>
                </c:pt>
                <c:pt idx="1651">
                  <c:v>33.0200004920363</c:v>
                </c:pt>
                <c:pt idx="1652">
                  <c:v>33.0400004923344</c:v>
                </c:pt>
                <c:pt idx="1653">
                  <c:v>33.0600004926324</c:v>
                </c:pt>
                <c:pt idx="1654">
                  <c:v>33.0800004929304</c:v>
                </c:pt>
                <c:pt idx="1655">
                  <c:v>33.1000004932284</c:v>
                </c:pt>
                <c:pt idx="1656">
                  <c:v>33.1200004935265</c:v>
                </c:pt>
                <c:pt idx="1657">
                  <c:v>33.1400004938245</c:v>
                </c:pt>
                <c:pt idx="1658">
                  <c:v>33.1600004941225</c:v>
                </c:pt>
                <c:pt idx="1659">
                  <c:v>33.1800004944205</c:v>
                </c:pt>
                <c:pt idx="1660">
                  <c:v>33.2000004947186</c:v>
                </c:pt>
                <c:pt idx="1661">
                  <c:v>33.2200004950166</c:v>
                </c:pt>
                <c:pt idx="1662">
                  <c:v>33.2400004953146</c:v>
                </c:pt>
                <c:pt idx="1663">
                  <c:v>33.2600004956126</c:v>
                </c:pt>
                <c:pt idx="1664">
                  <c:v>33.2800004959106</c:v>
                </c:pt>
                <c:pt idx="1665">
                  <c:v>33.3000004962087</c:v>
                </c:pt>
                <c:pt idx="1666">
                  <c:v>33.3200004965067</c:v>
                </c:pt>
                <c:pt idx="1667">
                  <c:v>33.3400004968047</c:v>
                </c:pt>
                <c:pt idx="1668">
                  <c:v>33.3600004971027</c:v>
                </c:pt>
                <c:pt idx="1669">
                  <c:v>33.3800004974008</c:v>
                </c:pt>
                <c:pt idx="1670">
                  <c:v>33.4000004976988</c:v>
                </c:pt>
                <c:pt idx="1671">
                  <c:v>33.4200004979968</c:v>
                </c:pt>
                <c:pt idx="1672">
                  <c:v>33.4400004982948</c:v>
                </c:pt>
                <c:pt idx="1673">
                  <c:v>33.4600004985929</c:v>
                </c:pt>
                <c:pt idx="1674">
                  <c:v>33.4800004988909</c:v>
                </c:pt>
                <c:pt idx="1675">
                  <c:v>33.5000004991889</c:v>
                </c:pt>
                <c:pt idx="1676">
                  <c:v>33.5200004994869</c:v>
                </c:pt>
                <c:pt idx="1677">
                  <c:v>33.5400004997849</c:v>
                </c:pt>
                <c:pt idx="1678">
                  <c:v>33.560000500083</c:v>
                </c:pt>
                <c:pt idx="1679">
                  <c:v>33.580000500381</c:v>
                </c:pt>
                <c:pt idx="1680">
                  <c:v>33.600000500679</c:v>
                </c:pt>
                <c:pt idx="1681">
                  <c:v>33.620000500977</c:v>
                </c:pt>
                <c:pt idx="1682">
                  <c:v>33.6400005012751</c:v>
                </c:pt>
                <c:pt idx="1683">
                  <c:v>33.6600005015731</c:v>
                </c:pt>
                <c:pt idx="1684">
                  <c:v>33.6800005018711</c:v>
                </c:pt>
                <c:pt idx="1685">
                  <c:v>33.7000005021691</c:v>
                </c:pt>
                <c:pt idx="1686">
                  <c:v>33.7200005024672</c:v>
                </c:pt>
                <c:pt idx="1687">
                  <c:v>33.7400005027652</c:v>
                </c:pt>
                <c:pt idx="1688">
                  <c:v>33.7600005030632</c:v>
                </c:pt>
                <c:pt idx="1689">
                  <c:v>33.7800005033612</c:v>
                </c:pt>
                <c:pt idx="1690">
                  <c:v>33.8000005036592</c:v>
                </c:pt>
                <c:pt idx="1691">
                  <c:v>33.8200005039573</c:v>
                </c:pt>
                <c:pt idx="1692">
                  <c:v>33.8400005042553</c:v>
                </c:pt>
                <c:pt idx="1693">
                  <c:v>33.8600005045533</c:v>
                </c:pt>
                <c:pt idx="1694">
                  <c:v>33.8800005048513</c:v>
                </c:pt>
                <c:pt idx="1695">
                  <c:v>33.9000005051494</c:v>
                </c:pt>
                <c:pt idx="1696">
                  <c:v>33.9200005054474</c:v>
                </c:pt>
                <c:pt idx="1697">
                  <c:v>33.9400005057454</c:v>
                </c:pt>
                <c:pt idx="1698">
                  <c:v>33.9600005060434</c:v>
                </c:pt>
                <c:pt idx="1699">
                  <c:v>33.9800005063415</c:v>
                </c:pt>
                <c:pt idx="1700">
                  <c:v>34.0000005066395</c:v>
                </c:pt>
                <c:pt idx="1701">
                  <c:v>34.0200005069375</c:v>
                </c:pt>
                <c:pt idx="1702">
                  <c:v>34.0400005072355</c:v>
                </c:pt>
                <c:pt idx="1703">
                  <c:v>34.0600005075335</c:v>
                </c:pt>
                <c:pt idx="1704">
                  <c:v>34.0800005078316</c:v>
                </c:pt>
                <c:pt idx="1705">
                  <c:v>34.1000005081296</c:v>
                </c:pt>
                <c:pt idx="1706">
                  <c:v>34.1200005084276</c:v>
                </c:pt>
                <c:pt idx="1707">
                  <c:v>34.1400005087256</c:v>
                </c:pt>
                <c:pt idx="1708">
                  <c:v>34.1600005090237</c:v>
                </c:pt>
                <c:pt idx="1709">
                  <c:v>34.1800005093217</c:v>
                </c:pt>
                <c:pt idx="1710">
                  <c:v>34.2000005096197</c:v>
                </c:pt>
                <c:pt idx="1711">
                  <c:v>34.2200005099177</c:v>
                </c:pt>
                <c:pt idx="1712">
                  <c:v>34.2400005102158</c:v>
                </c:pt>
                <c:pt idx="1713">
                  <c:v>34.2600005105138</c:v>
                </c:pt>
                <c:pt idx="1714">
                  <c:v>34.2800005108118</c:v>
                </c:pt>
                <c:pt idx="1715">
                  <c:v>34.3000005111098</c:v>
                </c:pt>
                <c:pt idx="1716">
                  <c:v>34.3200005114079</c:v>
                </c:pt>
                <c:pt idx="1717">
                  <c:v>34.3400005117059</c:v>
                </c:pt>
                <c:pt idx="1718">
                  <c:v>34.3600005120039</c:v>
                </c:pt>
                <c:pt idx="1719">
                  <c:v>34.3800005123019</c:v>
                </c:pt>
                <c:pt idx="1720">
                  <c:v>34.4000005125999</c:v>
                </c:pt>
                <c:pt idx="1721">
                  <c:v>34.420000512898</c:v>
                </c:pt>
                <c:pt idx="1722">
                  <c:v>34.440000513196</c:v>
                </c:pt>
                <c:pt idx="1723">
                  <c:v>34.460000513494</c:v>
                </c:pt>
                <c:pt idx="1724">
                  <c:v>34.480000513792</c:v>
                </c:pt>
                <c:pt idx="1725">
                  <c:v>34.5000005140901</c:v>
                </c:pt>
                <c:pt idx="1726">
                  <c:v>34.5200005143881</c:v>
                </c:pt>
                <c:pt idx="1727">
                  <c:v>34.5400005146861</c:v>
                </c:pt>
                <c:pt idx="1728">
                  <c:v>34.5600005149841</c:v>
                </c:pt>
                <c:pt idx="1729">
                  <c:v>34.5800005152822</c:v>
                </c:pt>
                <c:pt idx="1730">
                  <c:v>34.6000005155802</c:v>
                </c:pt>
                <c:pt idx="1731">
                  <c:v>34.6200005158782</c:v>
                </c:pt>
                <c:pt idx="1732">
                  <c:v>34.6400005161762</c:v>
                </c:pt>
                <c:pt idx="1733">
                  <c:v>34.6600005164742</c:v>
                </c:pt>
                <c:pt idx="1734">
                  <c:v>34.6800005167723</c:v>
                </c:pt>
                <c:pt idx="1735">
                  <c:v>34.7000005170703</c:v>
                </c:pt>
                <c:pt idx="1736">
                  <c:v>34.7200005173683</c:v>
                </c:pt>
                <c:pt idx="1737">
                  <c:v>34.7400005176663</c:v>
                </c:pt>
              </c:numCache>
            </c:numRef>
          </c:xVal>
          <c:yVal>
            <c:numRef>
              <c:f>'temp EMG'!$G$2:$G$6001</c:f>
              <c:numCache>
                <c:formatCode>General</c:formatCode>
                <c:ptCount val="6000"/>
                <c:pt idx="0">
                  <c:v>0</c:v>
                </c:pt>
                <c:pt idx="1">
                  <c:v>-0.015</c:v>
                </c:pt>
                <c:pt idx="2">
                  <c:v>0</c:v>
                </c:pt>
                <c:pt idx="3">
                  <c:v>-0.008</c:v>
                </c:pt>
                <c:pt idx="4">
                  <c:v>-0.021</c:v>
                </c:pt>
                <c:pt idx="5">
                  <c:v>-0.035</c:v>
                </c:pt>
                <c:pt idx="6">
                  <c:v>-0.059</c:v>
                </c:pt>
                <c:pt idx="7">
                  <c:v>-0.1</c:v>
                </c:pt>
                <c:pt idx="8">
                  <c:v>-0.126</c:v>
                </c:pt>
                <c:pt idx="9">
                  <c:v>-0.131</c:v>
                </c:pt>
                <c:pt idx="10">
                  <c:v>-0.07</c:v>
                </c:pt>
                <c:pt idx="11">
                  <c:v>-0.049</c:v>
                </c:pt>
                <c:pt idx="12">
                  <c:v>-0.023</c:v>
                </c:pt>
                <c:pt idx="13">
                  <c:v>-0.021</c:v>
                </c:pt>
                <c:pt idx="14">
                  <c:v>-0.038</c:v>
                </c:pt>
                <c:pt idx="15">
                  <c:v>-0.012</c:v>
                </c:pt>
                <c:pt idx="16">
                  <c:v>-0.029</c:v>
                </c:pt>
                <c:pt idx="17">
                  <c:v>0.037</c:v>
                </c:pt>
                <c:pt idx="18">
                  <c:v>0.027</c:v>
                </c:pt>
                <c:pt idx="19">
                  <c:v>0.054</c:v>
                </c:pt>
                <c:pt idx="20">
                  <c:v>0.065</c:v>
                </c:pt>
                <c:pt idx="21">
                  <c:v>-0.016</c:v>
                </c:pt>
                <c:pt idx="22">
                  <c:v>0.027</c:v>
                </c:pt>
                <c:pt idx="23">
                  <c:v>0.082</c:v>
                </c:pt>
                <c:pt idx="24">
                  <c:v>0.175</c:v>
                </c:pt>
                <c:pt idx="25">
                  <c:v>0.265</c:v>
                </c:pt>
                <c:pt idx="26">
                  <c:v>0.302</c:v>
                </c:pt>
                <c:pt idx="27">
                  <c:v>0.338</c:v>
                </c:pt>
                <c:pt idx="28">
                  <c:v>0.273</c:v>
                </c:pt>
                <c:pt idx="29">
                  <c:v>0.203</c:v>
                </c:pt>
                <c:pt idx="30">
                  <c:v>0.14</c:v>
                </c:pt>
                <c:pt idx="31">
                  <c:v>0.064</c:v>
                </c:pt>
                <c:pt idx="32">
                  <c:v>0.003</c:v>
                </c:pt>
                <c:pt idx="33">
                  <c:v>-0.037</c:v>
                </c:pt>
                <c:pt idx="34">
                  <c:v>-0.056</c:v>
                </c:pt>
                <c:pt idx="35">
                  <c:v>-0.054</c:v>
                </c:pt>
                <c:pt idx="36">
                  <c:v>-0.026</c:v>
                </c:pt>
                <c:pt idx="37">
                  <c:v>0.002</c:v>
                </c:pt>
                <c:pt idx="38">
                  <c:v>0.004</c:v>
                </c:pt>
                <c:pt idx="39">
                  <c:v>0.005</c:v>
                </c:pt>
                <c:pt idx="40">
                  <c:v>0.014</c:v>
                </c:pt>
                <c:pt idx="41">
                  <c:v>0.011</c:v>
                </c:pt>
                <c:pt idx="42">
                  <c:v>0.028</c:v>
                </c:pt>
                <c:pt idx="43">
                  <c:v>0.042</c:v>
                </c:pt>
                <c:pt idx="44">
                  <c:v>0.038</c:v>
                </c:pt>
                <c:pt idx="45">
                  <c:v>0.037</c:v>
                </c:pt>
                <c:pt idx="46">
                  <c:v>0.054</c:v>
                </c:pt>
                <c:pt idx="47">
                  <c:v>0.073</c:v>
                </c:pt>
                <c:pt idx="48">
                  <c:v>0.084</c:v>
                </c:pt>
                <c:pt idx="49">
                  <c:v>0.07</c:v>
                </c:pt>
                <c:pt idx="50">
                  <c:v>0.065</c:v>
                </c:pt>
                <c:pt idx="51">
                  <c:v>0.041</c:v>
                </c:pt>
                <c:pt idx="52">
                  <c:v>0.029</c:v>
                </c:pt>
                <c:pt idx="53">
                  <c:v>0.041</c:v>
                </c:pt>
                <c:pt idx="54">
                  <c:v>0.036</c:v>
                </c:pt>
                <c:pt idx="55">
                  <c:v>0.018</c:v>
                </c:pt>
                <c:pt idx="56">
                  <c:v>0.008</c:v>
                </c:pt>
                <c:pt idx="57">
                  <c:v>-0.004</c:v>
                </c:pt>
                <c:pt idx="58">
                  <c:v>0.016</c:v>
                </c:pt>
                <c:pt idx="59">
                  <c:v>0.007</c:v>
                </c:pt>
                <c:pt idx="60">
                  <c:v>0.016</c:v>
                </c:pt>
                <c:pt idx="61">
                  <c:v>0.025</c:v>
                </c:pt>
                <c:pt idx="62">
                  <c:v>-0.007</c:v>
                </c:pt>
                <c:pt idx="63">
                  <c:v>-0.022</c:v>
                </c:pt>
                <c:pt idx="64">
                  <c:v>-0.018</c:v>
                </c:pt>
                <c:pt idx="65">
                  <c:v>-0.03</c:v>
                </c:pt>
                <c:pt idx="66">
                  <c:v>-0.024</c:v>
                </c:pt>
                <c:pt idx="67">
                  <c:v>-0.019</c:v>
                </c:pt>
                <c:pt idx="68">
                  <c:v>-0.007</c:v>
                </c:pt>
                <c:pt idx="69">
                  <c:v>-0.017</c:v>
                </c:pt>
                <c:pt idx="70">
                  <c:v>0.008</c:v>
                </c:pt>
                <c:pt idx="71">
                  <c:v>0.026</c:v>
                </c:pt>
                <c:pt idx="72">
                  <c:v>0.03</c:v>
                </c:pt>
                <c:pt idx="73">
                  <c:v>0.044</c:v>
                </c:pt>
                <c:pt idx="74">
                  <c:v>0.035</c:v>
                </c:pt>
                <c:pt idx="75">
                  <c:v>0.038</c:v>
                </c:pt>
                <c:pt idx="76">
                  <c:v>0.018</c:v>
                </c:pt>
                <c:pt idx="77">
                  <c:v>0.027</c:v>
                </c:pt>
                <c:pt idx="78">
                  <c:v>0.024</c:v>
                </c:pt>
                <c:pt idx="79">
                  <c:v>0.015</c:v>
                </c:pt>
                <c:pt idx="80">
                  <c:v>0.052</c:v>
                </c:pt>
                <c:pt idx="81">
                  <c:v>0.08</c:v>
                </c:pt>
                <c:pt idx="82">
                  <c:v>0.066</c:v>
                </c:pt>
                <c:pt idx="83">
                  <c:v>0.081</c:v>
                </c:pt>
                <c:pt idx="84">
                  <c:v>0.081</c:v>
                </c:pt>
                <c:pt idx="85">
                  <c:v>0.04</c:v>
                </c:pt>
                <c:pt idx="86">
                  <c:v>0.029</c:v>
                </c:pt>
                <c:pt idx="87">
                  <c:v>0.012</c:v>
                </c:pt>
                <c:pt idx="88">
                  <c:v>-0.014</c:v>
                </c:pt>
                <c:pt idx="89">
                  <c:v>-0.003</c:v>
                </c:pt>
                <c:pt idx="90">
                  <c:v>0.021</c:v>
                </c:pt>
                <c:pt idx="91">
                  <c:v>0.053</c:v>
                </c:pt>
                <c:pt idx="92">
                  <c:v>0.088</c:v>
                </c:pt>
                <c:pt idx="93">
                  <c:v>0.1</c:v>
                </c:pt>
                <c:pt idx="94">
                  <c:v>0.114</c:v>
                </c:pt>
                <c:pt idx="95">
                  <c:v>0.113</c:v>
                </c:pt>
                <c:pt idx="96">
                  <c:v>0.11</c:v>
                </c:pt>
                <c:pt idx="97">
                  <c:v>0.105</c:v>
                </c:pt>
                <c:pt idx="98">
                  <c:v>0.096</c:v>
                </c:pt>
                <c:pt idx="99">
                  <c:v>0.083</c:v>
                </c:pt>
                <c:pt idx="100">
                  <c:v>0.074</c:v>
                </c:pt>
                <c:pt idx="101">
                  <c:v>0.078</c:v>
                </c:pt>
                <c:pt idx="102">
                  <c:v>0.054</c:v>
                </c:pt>
                <c:pt idx="103">
                  <c:v>0.064</c:v>
                </c:pt>
                <c:pt idx="104">
                  <c:v>0.088</c:v>
                </c:pt>
                <c:pt idx="105">
                  <c:v>0.106</c:v>
                </c:pt>
                <c:pt idx="106">
                  <c:v>0.144</c:v>
                </c:pt>
                <c:pt idx="107">
                  <c:v>0.161</c:v>
                </c:pt>
                <c:pt idx="108">
                  <c:v>0.137</c:v>
                </c:pt>
                <c:pt idx="109">
                  <c:v>0.116</c:v>
                </c:pt>
                <c:pt idx="110">
                  <c:v>0.084</c:v>
                </c:pt>
                <c:pt idx="111">
                  <c:v>0.073</c:v>
                </c:pt>
                <c:pt idx="112">
                  <c:v>0.056</c:v>
                </c:pt>
                <c:pt idx="113">
                  <c:v>0.044</c:v>
                </c:pt>
                <c:pt idx="114">
                  <c:v>0.02</c:v>
                </c:pt>
                <c:pt idx="115">
                  <c:v>-0.005</c:v>
                </c:pt>
                <c:pt idx="116">
                  <c:v>0.005</c:v>
                </c:pt>
                <c:pt idx="117">
                  <c:v>0.025</c:v>
                </c:pt>
                <c:pt idx="118">
                  <c:v>0.047</c:v>
                </c:pt>
                <c:pt idx="119">
                  <c:v>0.069</c:v>
                </c:pt>
                <c:pt idx="120">
                  <c:v>0.08</c:v>
                </c:pt>
                <c:pt idx="121">
                  <c:v>0.056</c:v>
                </c:pt>
                <c:pt idx="122">
                  <c:v>0.08</c:v>
                </c:pt>
                <c:pt idx="123">
                  <c:v>0.101</c:v>
                </c:pt>
                <c:pt idx="124">
                  <c:v>0.115</c:v>
                </c:pt>
                <c:pt idx="125">
                  <c:v>0.149</c:v>
                </c:pt>
                <c:pt idx="126">
                  <c:v>0.159</c:v>
                </c:pt>
                <c:pt idx="127">
                  <c:v>0.19</c:v>
                </c:pt>
                <c:pt idx="128">
                  <c:v>0.194</c:v>
                </c:pt>
                <c:pt idx="129">
                  <c:v>0.228</c:v>
                </c:pt>
                <c:pt idx="130">
                  <c:v>0.25</c:v>
                </c:pt>
                <c:pt idx="131">
                  <c:v>0.242</c:v>
                </c:pt>
                <c:pt idx="132">
                  <c:v>0.216</c:v>
                </c:pt>
                <c:pt idx="133">
                  <c:v>0.185</c:v>
                </c:pt>
                <c:pt idx="134">
                  <c:v>0.17</c:v>
                </c:pt>
                <c:pt idx="135">
                  <c:v>0.195</c:v>
                </c:pt>
                <c:pt idx="136">
                  <c:v>0.231</c:v>
                </c:pt>
                <c:pt idx="137">
                  <c:v>0.244</c:v>
                </c:pt>
                <c:pt idx="138">
                  <c:v>0.243</c:v>
                </c:pt>
                <c:pt idx="139">
                  <c:v>0.244</c:v>
                </c:pt>
                <c:pt idx="140">
                  <c:v>0.235</c:v>
                </c:pt>
                <c:pt idx="141">
                  <c:v>0.256</c:v>
                </c:pt>
                <c:pt idx="142">
                  <c:v>0.26</c:v>
                </c:pt>
                <c:pt idx="143">
                  <c:v>0.241</c:v>
                </c:pt>
                <c:pt idx="144">
                  <c:v>0.236</c:v>
                </c:pt>
                <c:pt idx="145">
                  <c:v>0.197</c:v>
                </c:pt>
                <c:pt idx="146">
                  <c:v>0.179</c:v>
                </c:pt>
                <c:pt idx="147">
                  <c:v>0.183</c:v>
                </c:pt>
                <c:pt idx="148">
                  <c:v>0.186</c:v>
                </c:pt>
                <c:pt idx="149">
                  <c:v>0.225</c:v>
                </c:pt>
                <c:pt idx="150">
                  <c:v>0.265</c:v>
                </c:pt>
                <c:pt idx="151">
                  <c:v>0.292</c:v>
                </c:pt>
                <c:pt idx="152">
                  <c:v>0.316</c:v>
                </c:pt>
                <c:pt idx="153">
                  <c:v>0.308</c:v>
                </c:pt>
                <c:pt idx="154">
                  <c:v>0.292</c:v>
                </c:pt>
                <c:pt idx="155">
                  <c:v>0.296</c:v>
                </c:pt>
                <c:pt idx="156">
                  <c:v>0.31</c:v>
                </c:pt>
                <c:pt idx="157">
                  <c:v>0.327</c:v>
                </c:pt>
                <c:pt idx="158">
                  <c:v>0.351</c:v>
                </c:pt>
                <c:pt idx="159">
                  <c:v>0.374</c:v>
                </c:pt>
                <c:pt idx="160">
                  <c:v>0.413</c:v>
                </c:pt>
                <c:pt idx="161">
                  <c:v>0.435</c:v>
                </c:pt>
                <c:pt idx="162">
                  <c:v>0.48</c:v>
                </c:pt>
                <c:pt idx="163">
                  <c:v>0.505</c:v>
                </c:pt>
                <c:pt idx="164">
                  <c:v>0.495</c:v>
                </c:pt>
                <c:pt idx="165">
                  <c:v>0.499</c:v>
                </c:pt>
                <c:pt idx="166">
                  <c:v>0.504</c:v>
                </c:pt>
                <c:pt idx="167">
                  <c:v>0.493</c:v>
                </c:pt>
                <c:pt idx="168">
                  <c:v>0.504</c:v>
                </c:pt>
                <c:pt idx="169">
                  <c:v>0.511</c:v>
                </c:pt>
                <c:pt idx="170">
                  <c:v>0.519</c:v>
                </c:pt>
                <c:pt idx="171">
                  <c:v>0.531</c:v>
                </c:pt>
                <c:pt idx="172">
                  <c:v>0.546</c:v>
                </c:pt>
                <c:pt idx="173">
                  <c:v>0.563</c:v>
                </c:pt>
                <c:pt idx="174">
                  <c:v>0.557</c:v>
                </c:pt>
                <c:pt idx="175">
                  <c:v>0.583</c:v>
                </c:pt>
                <c:pt idx="176">
                  <c:v>0.585</c:v>
                </c:pt>
                <c:pt idx="177">
                  <c:v>0.603</c:v>
                </c:pt>
                <c:pt idx="178">
                  <c:v>0.619</c:v>
                </c:pt>
                <c:pt idx="179">
                  <c:v>0.634</c:v>
                </c:pt>
                <c:pt idx="180">
                  <c:v>0.651</c:v>
                </c:pt>
                <c:pt idx="181">
                  <c:v>0.689</c:v>
                </c:pt>
                <c:pt idx="182">
                  <c:v>0.722</c:v>
                </c:pt>
                <c:pt idx="183">
                  <c:v>0.753</c:v>
                </c:pt>
                <c:pt idx="184">
                  <c:v>0.778</c:v>
                </c:pt>
                <c:pt idx="185">
                  <c:v>0.796</c:v>
                </c:pt>
                <c:pt idx="186">
                  <c:v>0.804</c:v>
                </c:pt>
                <c:pt idx="187">
                  <c:v>0.845</c:v>
                </c:pt>
                <c:pt idx="188">
                  <c:v>0.883</c:v>
                </c:pt>
                <c:pt idx="189">
                  <c:v>0.897</c:v>
                </c:pt>
                <c:pt idx="190">
                  <c:v>0.929</c:v>
                </c:pt>
                <c:pt idx="191">
                  <c:v>0.952</c:v>
                </c:pt>
                <c:pt idx="192">
                  <c:v>0.935</c:v>
                </c:pt>
                <c:pt idx="193">
                  <c:v>0.965</c:v>
                </c:pt>
                <c:pt idx="194">
                  <c:v>0.983</c:v>
                </c:pt>
                <c:pt idx="195">
                  <c:v>1.004</c:v>
                </c:pt>
                <c:pt idx="196">
                  <c:v>1.048</c:v>
                </c:pt>
                <c:pt idx="197">
                  <c:v>1.067</c:v>
                </c:pt>
                <c:pt idx="198">
                  <c:v>1.114</c:v>
                </c:pt>
                <c:pt idx="199">
                  <c:v>1.139</c:v>
                </c:pt>
                <c:pt idx="200">
                  <c:v>1.157</c:v>
                </c:pt>
                <c:pt idx="201">
                  <c:v>1.185</c:v>
                </c:pt>
                <c:pt idx="202">
                  <c:v>1.217</c:v>
                </c:pt>
                <c:pt idx="203">
                  <c:v>1.233</c:v>
                </c:pt>
                <c:pt idx="204">
                  <c:v>1.28</c:v>
                </c:pt>
                <c:pt idx="205">
                  <c:v>1.323</c:v>
                </c:pt>
                <c:pt idx="206">
                  <c:v>1.359</c:v>
                </c:pt>
                <c:pt idx="207">
                  <c:v>1.41</c:v>
                </c:pt>
                <c:pt idx="208">
                  <c:v>1.412</c:v>
                </c:pt>
                <c:pt idx="209">
                  <c:v>1.442</c:v>
                </c:pt>
                <c:pt idx="210">
                  <c:v>1.461</c:v>
                </c:pt>
                <c:pt idx="211">
                  <c:v>1.475</c:v>
                </c:pt>
                <c:pt idx="212">
                  <c:v>1.516</c:v>
                </c:pt>
                <c:pt idx="213">
                  <c:v>1.533</c:v>
                </c:pt>
                <c:pt idx="214">
                  <c:v>1.565</c:v>
                </c:pt>
                <c:pt idx="215">
                  <c:v>1.602</c:v>
                </c:pt>
                <c:pt idx="216">
                  <c:v>1.606</c:v>
                </c:pt>
                <c:pt idx="217">
                  <c:v>1.623</c:v>
                </c:pt>
                <c:pt idx="218">
                  <c:v>1.653</c:v>
                </c:pt>
                <c:pt idx="219">
                  <c:v>1.675</c:v>
                </c:pt>
                <c:pt idx="220">
                  <c:v>1.718</c:v>
                </c:pt>
                <c:pt idx="221">
                  <c:v>1.774</c:v>
                </c:pt>
                <c:pt idx="222">
                  <c:v>1.805</c:v>
                </c:pt>
                <c:pt idx="223">
                  <c:v>1.84</c:v>
                </c:pt>
                <c:pt idx="224">
                  <c:v>1.91</c:v>
                </c:pt>
                <c:pt idx="225">
                  <c:v>1.962</c:v>
                </c:pt>
                <c:pt idx="226">
                  <c:v>2.024</c:v>
                </c:pt>
                <c:pt idx="227">
                  <c:v>2.087</c:v>
                </c:pt>
                <c:pt idx="228">
                  <c:v>2.147</c:v>
                </c:pt>
                <c:pt idx="229">
                  <c:v>2.186</c:v>
                </c:pt>
                <c:pt idx="230">
                  <c:v>2.21</c:v>
                </c:pt>
                <c:pt idx="231">
                  <c:v>2.256</c:v>
                </c:pt>
                <c:pt idx="232">
                  <c:v>2.27</c:v>
                </c:pt>
                <c:pt idx="233">
                  <c:v>2.305</c:v>
                </c:pt>
                <c:pt idx="234">
                  <c:v>2.349</c:v>
                </c:pt>
                <c:pt idx="235">
                  <c:v>2.361</c:v>
                </c:pt>
                <c:pt idx="236">
                  <c:v>2.399</c:v>
                </c:pt>
                <c:pt idx="237">
                  <c:v>2.45</c:v>
                </c:pt>
                <c:pt idx="238">
                  <c:v>2.511</c:v>
                </c:pt>
                <c:pt idx="239">
                  <c:v>2.577</c:v>
                </c:pt>
                <c:pt idx="240">
                  <c:v>2.627</c:v>
                </c:pt>
                <c:pt idx="241">
                  <c:v>2.692</c:v>
                </c:pt>
                <c:pt idx="242">
                  <c:v>2.735</c:v>
                </c:pt>
                <c:pt idx="243">
                  <c:v>2.779</c:v>
                </c:pt>
                <c:pt idx="244">
                  <c:v>2.824</c:v>
                </c:pt>
                <c:pt idx="245">
                  <c:v>2.85</c:v>
                </c:pt>
                <c:pt idx="246">
                  <c:v>2.896</c:v>
                </c:pt>
                <c:pt idx="247">
                  <c:v>2.946</c:v>
                </c:pt>
                <c:pt idx="248">
                  <c:v>3.027</c:v>
                </c:pt>
                <c:pt idx="249">
                  <c:v>3.111</c:v>
                </c:pt>
                <c:pt idx="250">
                  <c:v>3.177</c:v>
                </c:pt>
                <c:pt idx="251">
                  <c:v>3.273</c:v>
                </c:pt>
                <c:pt idx="252">
                  <c:v>3.354</c:v>
                </c:pt>
                <c:pt idx="253">
                  <c:v>3.431</c:v>
                </c:pt>
                <c:pt idx="254">
                  <c:v>3.519</c:v>
                </c:pt>
                <c:pt idx="255">
                  <c:v>3.591</c:v>
                </c:pt>
                <c:pt idx="256">
                  <c:v>3.649</c:v>
                </c:pt>
                <c:pt idx="257">
                  <c:v>3.725</c:v>
                </c:pt>
                <c:pt idx="258">
                  <c:v>3.843</c:v>
                </c:pt>
                <c:pt idx="259">
                  <c:v>3.942</c:v>
                </c:pt>
                <c:pt idx="260">
                  <c:v>4.065</c:v>
                </c:pt>
                <c:pt idx="261">
                  <c:v>4.176</c:v>
                </c:pt>
                <c:pt idx="262">
                  <c:v>4.256</c:v>
                </c:pt>
                <c:pt idx="263">
                  <c:v>4.342</c:v>
                </c:pt>
                <c:pt idx="264">
                  <c:v>4.439</c:v>
                </c:pt>
                <c:pt idx="265">
                  <c:v>4.533</c:v>
                </c:pt>
                <c:pt idx="266">
                  <c:v>4.639</c:v>
                </c:pt>
                <c:pt idx="267">
                  <c:v>4.745</c:v>
                </c:pt>
                <c:pt idx="268">
                  <c:v>4.843</c:v>
                </c:pt>
                <c:pt idx="269">
                  <c:v>4.925</c:v>
                </c:pt>
                <c:pt idx="270">
                  <c:v>5.04</c:v>
                </c:pt>
                <c:pt idx="271">
                  <c:v>5.141</c:v>
                </c:pt>
                <c:pt idx="272">
                  <c:v>5.255</c:v>
                </c:pt>
                <c:pt idx="273">
                  <c:v>5.383</c:v>
                </c:pt>
                <c:pt idx="274">
                  <c:v>5.467</c:v>
                </c:pt>
                <c:pt idx="275">
                  <c:v>5.565</c:v>
                </c:pt>
                <c:pt idx="276">
                  <c:v>5.655</c:v>
                </c:pt>
                <c:pt idx="277">
                  <c:v>5.787</c:v>
                </c:pt>
                <c:pt idx="278">
                  <c:v>5.928</c:v>
                </c:pt>
                <c:pt idx="279">
                  <c:v>6.075</c:v>
                </c:pt>
                <c:pt idx="280">
                  <c:v>6.216</c:v>
                </c:pt>
                <c:pt idx="281">
                  <c:v>6.334</c:v>
                </c:pt>
                <c:pt idx="282">
                  <c:v>6.455</c:v>
                </c:pt>
                <c:pt idx="283">
                  <c:v>6.623</c:v>
                </c:pt>
                <c:pt idx="284">
                  <c:v>6.772</c:v>
                </c:pt>
                <c:pt idx="285">
                  <c:v>6.939</c:v>
                </c:pt>
                <c:pt idx="286">
                  <c:v>7.119</c:v>
                </c:pt>
                <c:pt idx="287">
                  <c:v>7.234</c:v>
                </c:pt>
                <c:pt idx="288">
                  <c:v>7.405</c:v>
                </c:pt>
                <c:pt idx="289">
                  <c:v>7.574</c:v>
                </c:pt>
                <c:pt idx="290">
                  <c:v>7.728</c:v>
                </c:pt>
                <c:pt idx="291">
                  <c:v>7.913</c:v>
                </c:pt>
                <c:pt idx="292">
                  <c:v>8.107</c:v>
                </c:pt>
                <c:pt idx="293">
                  <c:v>8.267</c:v>
                </c:pt>
                <c:pt idx="294">
                  <c:v>8.441</c:v>
                </c:pt>
                <c:pt idx="295">
                  <c:v>8.597</c:v>
                </c:pt>
                <c:pt idx="296">
                  <c:v>8.735</c:v>
                </c:pt>
                <c:pt idx="297">
                  <c:v>8.894</c:v>
                </c:pt>
                <c:pt idx="298">
                  <c:v>9.045</c:v>
                </c:pt>
                <c:pt idx="299">
                  <c:v>9.223</c:v>
                </c:pt>
                <c:pt idx="300">
                  <c:v>9.395</c:v>
                </c:pt>
                <c:pt idx="301">
                  <c:v>9.586</c:v>
                </c:pt>
                <c:pt idx="302">
                  <c:v>9.775</c:v>
                </c:pt>
                <c:pt idx="303">
                  <c:v>9.958</c:v>
                </c:pt>
                <c:pt idx="304">
                  <c:v>10.121</c:v>
                </c:pt>
                <c:pt idx="305">
                  <c:v>10.305</c:v>
                </c:pt>
                <c:pt idx="306">
                  <c:v>10.498</c:v>
                </c:pt>
                <c:pt idx="307">
                  <c:v>10.711</c:v>
                </c:pt>
                <c:pt idx="308">
                  <c:v>10.967</c:v>
                </c:pt>
                <c:pt idx="309">
                  <c:v>11.175</c:v>
                </c:pt>
                <c:pt idx="310">
                  <c:v>11.38</c:v>
                </c:pt>
                <c:pt idx="311">
                  <c:v>11.589</c:v>
                </c:pt>
                <c:pt idx="312">
                  <c:v>11.768</c:v>
                </c:pt>
                <c:pt idx="313">
                  <c:v>11.964</c:v>
                </c:pt>
                <c:pt idx="314">
                  <c:v>12.191</c:v>
                </c:pt>
                <c:pt idx="315">
                  <c:v>12.424</c:v>
                </c:pt>
                <c:pt idx="316">
                  <c:v>12.632</c:v>
                </c:pt>
                <c:pt idx="317">
                  <c:v>12.874</c:v>
                </c:pt>
                <c:pt idx="318">
                  <c:v>13.101</c:v>
                </c:pt>
                <c:pt idx="319">
                  <c:v>13.308</c:v>
                </c:pt>
                <c:pt idx="320">
                  <c:v>13.562</c:v>
                </c:pt>
                <c:pt idx="321">
                  <c:v>13.803</c:v>
                </c:pt>
                <c:pt idx="322">
                  <c:v>14.054</c:v>
                </c:pt>
                <c:pt idx="323">
                  <c:v>14.308</c:v>
                </c:pt>
                <c:pt idx="324">
                  <c:v>14.565</c:v>
                </c:pt>
                <c:pt idx="325">
                  <c:v>14.826</c:v>
                </c:pt>
                <c:pt idx="326">
                  <c:v>15.037</c:v>
                </c:pt>
                <c:pt idx="327">
                  <c:v>15.257</c:v>
                </c:pt>
                <c:pt idx="328">
                  <c:v>15.49</c:v>
                </c:pt>
                <c:pt idx="329">
                  <c:v>15.73</c:v>
                </c:pt>
                <c:pt idx="330">
                  <c:v>16.004</c:v>
                </c:pt>
                <c:pt idx="331">
                  <c:v>16.286</c:v>
                </c:pt>
                <c:pt idx="332">
                  <c:v>16.551</c:v>
                </c:pt>
                <c:pt idx="333">
                  <c:v>16.822</c:v>
                </c:pt>
                <c:pt idx="334">
                  <c:v>17.095</c:v>
                </c:pt>
                <c:pt idx="335">
                  <c:v>17.391</c:v>
                </c:pt>
                <c:pt idx="336">
                  <c:v>17.667</c:v>
                </c:pt>
                <c:pt idx="337">
                  <c:v>17.922</c:v>
                </c:pt>
                <c:pt idx="338">
                  <c:v>18.182</c:v>
                </c:pt>
                <c:pt idx="339">
                  <c:v>18.454</c:v>
                </c:pt>
                <c:pt idx="340">
                  <c:v>18.748</c:v>
                </c:pt>
                <c:pt idx="341">
                  <c:v>19.054</c:v>
                </c:pt>
                <c:pt idx="342">
                  <c:v>19.368</c:v>
                </c:pt>
                <c:pt idx="343">
                  <c:v>19.652</c:v>
                </c:pt>
                <c:pt idx="344">
                  <c:v>19.928</c:v>
                </c:pt>
                <c:pt idx="345">
                  <c:v>20.211</c:v>
                </c:pt>
                <c:pt idx="346">
                  <c:v>20.537</c:v>
                </c:pt>
                <c:pt idx="347">
                  <c:v>20.863</c:v>
                </c:pt>
                <c:pt idx="348">
                  <c:v>21.208</c:v>
                </c:pt>
                <c:pt idx="349">
                  <c:v>21.566</c:v>
                </c:pt>
                <c:pt idx="350">
                  <c:v>21.923</c:v>
                </c:pt>
                <c:pt idx="351">
                  <c:v>22.254</c:v>
                </c:pt>
                <c:pt idx="352">
                  <c:v>22.611</c:v>
                </c:pt>
                <c:pt idx="353">
                  <c:v>22.963</c:v>
                </c:pt>
                <c:pt idx="354">
                  <c:v>23.299</c:v>
                </c:pt>
                <c:pt idx="355">
                  <c:v>23.661</c:v>
                </c:pt>
                <c:pt idx="356">
                  <c:v>23.988</c:v>
                </c:pt>
                <c:pt idx="357">
                  <c:v>24.382</c:v>
                </c:pt>
                <c:pt idx="358">
                  <c:v>24.75</c:v>
                </c:pt>
                <c:pt idx="359">
                  <c:v>25.137</c:v>
                </c:pt>
                <c:pt idx="360">
                  <c:v>25.522</c:v>
                </c:pt>
                <c:pt idx="361">
                  <c:v>25.906</c:v>
                </c:pt>
                <c:pt idx="362">
                  <c:v>26.281</c:v>
                </c:pt>
                <c:pt idx="363">
                  <c:v>26.671</c:v>
                </c:pt>
                <c:pt idx="364">
                  <c:v>27.048</c:v>
                </c:pt>
                <c:pt idx="365">
                  <c:v>27.42</c:v>
                </c:pt>
                <c:pt idx="366">
                  <c:v>27.793</c:v>
                </c:pt>
                <c:pt idx="367">
                  <c:v>28.155</c:v>
                </c:pt>
                <c:pt idx="368">
                  <c:v>28.547</c:v>
                </c:pt>
                <c:pt idx="369">
                  <c:v>28.956</c:v>
                </c:pt>
                <c:pt idx="370">
                  <c:v>29.338</c:v>
                </c:pt>
                <c:pt idx="371">
                  <c:v>29.716</c:v>
                </c:pt>
                <c:pt idx="372">
                  <c:v>30.125</c:v>
                </c:pt>
                <c:pt idx="373">
                  <c:v>30.518</c:v>
                </c:pt>
                <c:pt idx="374">
                  <c:v>30.902</c:v>
                </c:pt>
                <c:pt idx="375">
                  <c:v>31.285</c:v>
                </c:pt>
                <c:pt idx="376">
                  <c:v>31.625</c:v>
                </c:pt>
                <c:pt idx="377">
                  <c:v>31.944</c:v>
                </c:pt>
                <c:pt idx="378">
                  <c:v>32.301</c:v>
                </c:pt>
                <c:pt idx="379">
                  <c:v>32.658</c:v>
                </c:pt>
                <c:pt idx="380">
                  <c:v>33.039</c:v>
                </c:pt>
                <c:pt idx="381">
                  <c:v>33.427</c:v>
                </c:pt>
                <c:pt idx="382">
                  <c:v>33.8</c:v>
                </c:pt>
                <c:pt idx="383">
                  <c:v>34.207</c:v>
                </c:pt>
                <c:pt idx="384">
                  <c:v>34.582</c:v>
                </c:pt>
                <c:pt idx="385">
                  <c:v>35.007</c:v>
                </c:pt>
                <c:pt idx="386">
                  <c:v>35.432</c:v>
                </c:pt>
                <c:pt idx="387">
                  <c:v>35.883</c:v>
                </c:pt>
                <c:pt idx="388">
                  <c:v>36.313</c:v>
                </c:pt>
                <c:pt idx="389">
                  <c:v>36.716</c:v>
                </c:pt>
                <c:pt idx="390">
                  <c:v>37.13</c:v>
                </c:pt>
                <c:pt idx="391">
                  <c:v>37.483</c:v>
                </c:pt>
                <c:pt idx="392">
                  <c:v>37.86</c:v>
                </c:pt>
                <c:pt idx="393">
                  <c:v>38.226</c:v>
                </c:pt>
                <c:pt idx="394">
                  <c:v>38.612</c:v>
                </c:pt>
                <c:pt idx="395">
                  <c:v>38.994</c:v>
                </c:pt>
                <c:pt idx="396">
                  <c:v>39.397</c:v>
                </c:pt>
                <c:pt idx="397">
                  <c:v>39.786</c:v>
                </c:pt>
                <c:pt idx="398">
                  <c:v>40.171</c:v>
                </c:pt>
                <c:pt idx="399">
                  <c:v>40.575</c:v>
                </c:pt>
                <c:pt idx="400">
                  <c:v>40.999</c:v>
                </c:pt>
                <c:pt idx="401">
                  <c:v>41.408</c:v>
                </c:pt>
                <c:pt idx="402">
                  <c:v>41.802</c:v>
                </c:pt>
                <c:pt idx="403">
                  <c:v>42.184</c:v>
                </c:pt>
                <c:pt idx="404">
                  <c:v>42.57</c:v>
                </c:pt>
                <c:pt idx="405">
                  <c:v>42.94</c:v>
                </c:pt>
                <c:pt idx="406">
                  <c:v>43.32</c:v>
                </c:pt>
                <c:pt idx="407">
                  <c:v>43.715</c:v>
                </c:pt>
                <c:pt idx="408">
                  <c:v>44.083</c:v>
                </c:pt>
                <c:pt idx="409">
                  <c:v>44.453</c:v>
                </c:pt>
                <c:pt idx="410">
                  <c:v>44.832</c:v>
                </c:pt>
                <c:pt idx="411">
                  <c:v>45.185</c:v>
                </c:pt>
                <c:pt idx="412">
                  <c:v>45.542</c:v>
                </c:pt>
                <c:pt idx="413">
                  <c:v>45.871</c:v>
                </c:pt>
                <c:pt idx="414">
                  <c:v>46.187</c:v>
                </c:pt>
                <c:pt idx="415">
                  <c:v>46.53</c:v>
                </c:pt>
                <c:pt idx="416">
                  <c:v>46.853</c:v>
                </c:pt>
                <c:pt idx="417">
                  <c:v>47.174</c:v>
                </c:pt>
                <c:pt idx="418">
                  <c:v>47.508</c:v>
                </c:pt>
                <c:pt idx="419">
                  <c:v>47.812</c:v>
                </c:pt>
                <c:pt idx="420">
                  <c:v>48.112</c:v>
                </c:pt>
                <c:pt idx="421">
                  <c:v>48.418</c:v>
                </c:pt>
                <c:pt idx="422">
                  <c:v>48.744</c:v>
                </c:pt>
                <c:pt idx="423">
                  <c:v>49.049</c:v>
                </c:pt>
                <c:pt idx="424">
                  <c:v>49.398</c:v>
                </c:pt>
                <c:pt idx="425">
                  <c:v>49.753</c:v>
                </c:pt>
                <c:pt idx="426">
                  <c:v>50.081</c:v>
                </c:pt>
                <c:pt idx="427">
                  <c:v>50.44</c:v>
                </c:pt>
                <c:pt idx="428">
                  <c:v>50.753</c:v>
                </c:pt>
                <c:pt idx="429">
                  <c:v>51.055</c:v>
                </c:pt>
                <c:pt idx="430">
                  <c:v>51.385</c:v>
                </c:pt>
                <c:pt idx="431">
                  <c:v>51.666</c:v>
                </c:pt>
                <c:pt idx="432">
                  <c:v>52.002</c:v>
                </c:pt>
                <c:pt idx="433">
                  <c:v>52.347</c:v>
                </c:pt>
                <c:pt idx="434">
                  <c:v>52.667</c:v>
                </c:pt>
                <c:pt idx="435">
                  <c:v>53.003</c:v>
                </c:pt>
                <c:pt idx="436">
                  <c:v>53.379</c:v>
                </c:pt>
                <c:pt idx="437">
                  <c:v>53.745</c:v>
                </c:pt>
                <c:pt idx="438">
                  <c:v>54.101</c:v>
                </c:pt>
                <c:pt idx="439">
                  <c:v>54.466</c:v>
                </c:pt>
                <c:pt idx="440">
                  <c:v>54.803</c:v>
                </c:pt>
                <c:pt idx="441">
                  <c:v>55.126</c:v>
                </c:pt>
                <c:pt idx="442">
                  <c:v>55.475</c:v>
                </c:pt>
                <c:pt idx="443">
                  <c:v>55.819</c:v>
                </c:pt>
                <c:pt idx="444">
                  <c:v>56.175</c:v>
                </c:pt>
                <c:pt idx="445">
                  <c:v>56.548</c:v>
                </c:pt>
                <c:pt idx="446">
                  <c:v>56.897</c:v>
                </c:pt>
                <c:pt idx="447">
                  <c:v>57.283</c:v>
                </c:pt>
                <c:pt idx="448">
                  <c:v>57.657</c:v>
                </c:pt>
                <c:pt idx="449">
                  <c:v>58.015</c:v>
                </c:pt>
                <c:pt idx="450">
                  <c:v>58.361</c:v>
                </c:pt>
                <c:pt idx="451">
                  <c:v>58.703</c:v>
                </c:pt>
                <c:pt idx="452">
                  <c:v>59.045</c:v>
                </c:pt>
                <c:pt idx="453">
                  <c:v>59.383</c:v>
                </c:pt>
                <c:pt idx="454">
                  <c:v>59.706</c:v>
                </c:pt>
                <c:pt idx="455">
                  <c:v>60.034</c:v>
                </c:pt>
                <c:pt idx="456">
                  <c:v>60.347</c:v>
                </c:pt>
                <c:pt idx="457">
                  <c:v>60.634</c:v>
                </c:pt>
                <c:pt idx="458">
                  <c:v>60.924</c:v>
                </c:pt>
                <c:pt idx="459">
                  <c:v>61.184</c:v>
                </c:pt>
                <c:pt idx="460">
                  <c:v>61.429</c:v>
                </c:pt>
                <c:pt idx="461">
                  <c:v>61.678</c:v>
                </c:pt>
                <c:pt idx="462">
                  <c:v>61.939</c:v>
                </c:pt>
                <c:pt idx="463">
                  <c:v>62.2</c:v>
                </c:pt>
                <c:pt idx="464">
                  <c:v>62.457</c:v>
                </c:pt>
                <c:pt idx="465">
                  <c:v>62.704</c:v>
                </c:pt>
                <c:pt idx="466">
                  <c:v>62.959</c:v>
                </c:pt>
                <c:pt idx="467">
                  <c:v>63.223</c:v>
                </c:pt>
                <c:pt idx="468">
                  <c:v>63.461</c:v>
                </c:pt>
                <c:pt idx="469">
                  <c:v>63.727</c:v>
                </c:pt>
                <c:pt idx="470">
                  <c:v>63.974</c:v>
                </c:pt>
                <c:pt idx="471">
                  <c:v>64.219</c:v>
                </c:pt>
                <c:pt idx="472">
                  <c:v>64.476</c:v>
                </c:pt>
                <c:pt idx="473">
                  <c:v>64.718</c:v>
                </c:pt>
                <c:pt idx="474">
                  <c:v>64.961</c:v>
                </c:pt>
                <c:pt idx="475">
                  <c:v>65.199</c:v>
                </c:pt>
                <c:pt idx="476">
                  <c:v>65.431</c:v>
                </c:pt>
                <c:pt idx="477">
                  <c:v>65.68</c:v>
                </c:pt>
                <c:pt idx="478">
                  <c:v>65.916</c:v>
                </c:pt>
                <c:pt idx="479">
                  <c:v>66.175</c:v>
                </c:pt>
                <c:pt idx="480">
                  <c:v>66.454</c:v>
                </c:pt>
                <c:pt idx="481">
                  <c:v>66.739</c:v>
                </c:pt>
                <c:pt idx="482">
                  <c:v>67.019</c:v>
                </c:pt>
                <c:pt idx="483">
                  <c:v>67.298</c:v>
                </c:pt>
                <c:pt idx="484">
                  <c:v>67.56</c:v>
                </c:pt>
                <c:pt idx="485">
                  <c:v>67.813</c:v>
                </c:pt>
                <c:pt idx="486">
                  <c:v>68.081</c:v>
                </c:pt>
                <c:pt idx="487">
                  <c:v>68.366</c:v>
                </c:pt>
                <c:pt idx="488">
                  <c:v>68.62</c:v>
                </c:pt>
                <c:pt idx="489">
                  <c:v>68.882</c:v>
                </c:pt>
                <c:pt idx="490">
                  <c:v>69.096</c:v>
                </c:pt>
                <c:pt idx="491">
                  <c:v>69.31</c:v>
                </c:pt>
                <c:pt idx="492">
                  <c:v>69.504</c:v>
                </c:pt>
                <c:pt idx="493">
                  <c:v>69.691</c:v>
                </c:pt>
                <c:pt idx="494">
                  <c:v>69.865</c:v>
                </c:pt>
                <c:pt idx="495">
                  <c:v>70.001</c:v>
                </c:pt>
                <c:pt idx="496">
                  <c:v>70.124</c:v>
                </c:pt>
                <c:pt idx="497">
                  <c:v>70.228</c:v>
                </c:pt>
                <c:pt idx="498">
                  <c:v>70.33</c:v>
                </c:pt>
                <c:pt idx="499">
                  <c:v>70.417</c:v>
                </c:pt>
                <c:pt idx="500">
                  <c:v>70.494</c:v>
                </c:pt>
                <c:pt idx="501">
                  <c:v>70.538</c:v>
                </c:pt>
                <c:pt idx="502">
                  <c:v>70.594</c:v>
                </c:pt>
                <c:pt idx="503">
                  <c:v>70.649</c:v>
                </c:pt>
                <c:pt idx="504">
                  <c:v>70.701</c:v>
                </c:pt>
                <c:pt idx="505">
                  <c:v>70.766</c:v>
                </c:pt>
                <c:pt idx="506">
                  <c:v>70.834</c:v>
                </c:pt>
                <c:pt idx="507">
                  <c:v>70.862</c:v>
                </c:pt>
                <c:pt idx="508">
                  <c:v>70.883</c:v>
                </c:pt>
                <c:pt idx="509">
                  <c:v>70.894</c:v>
                </c:pt>
                <c:pt idx="510">
                  <c:v>70.897</c:v>
                </c:pt>
                <c:pt idx="511">
                  <c:v>70.924</c:v>
                </c:pt>
                <c:pt idx="512">
                  <c:v>70.956</c:v>
                </c:pt>
                <c:pt idx="513">
                  <c:v>71.003</c:v>
                </c:pt>
                <c:pt idx="514">
                  <c:v>71.031</c:v>
                </c:pt>
                <c:pt idx="515">
                  <c:v>71.065</c:v>
                </c:pt>
                <c:pt idx="516">
                  <c:v>71.077</c:v>
                </c:pt>
                <c:pt idx="517">
                  <c:v>71.075</c:v>
                </c:pt>
                <c:pt idx="518">
                  <c:v>71.105</c:v>
                </c:pt>
                <c:pt idx="519">
                  <c:v>71.128</c:v>
                </c:pt>
                <c:pt idx="520">
                  <c:v>71.127</c:v>
                </c:pt>
                <c:pt idx="521">
                  <c:v>71.161</c:v>
                </c:pt>
                <c:pt idx="522">
                  <c:v>71.168</c:v>
                </c:pt>
                <c:pt idx="523">
                  <c:v>71.176</c:v>
                </c:pt>
                <c:pt idx="524">
                  <c:v>71.225</c:v>
                </c:pt>
                <c:pt idx="525">
                  <c:v>71.287</c:v>
                </c:pt>
                <c:pt idx="526">
                  <c:v>71.354</c:v>
                </c:pt>
                <c:pt idx="527">
                  <c:v>71.453</c:v>
                </c:pt>
                <c:pt idx="528">
                  <c:v>71.532</c:v>
                </c:pt>
                <c:pt idx="529">
                  <c:v>71.57</c:v>
                </c:pt>
                <c:pt idx="530">
                  <c:v>71.607</c:v>
                </c:pt>
                <c:pt idx="531">
                  <c:v>71.603</c:v>
                </c:pt>
                <c:pt idx="532">
                  <c:v>71.639</c:v>
                </c:pt>
                <c:pt idx="533">
                  <c:v>71.673</c:v>
                </c:pt>
                <c:pt idx="534">
                  <c:v>71.719</c:v>
                </c:pt>
                <c:pt idx="535">
                  <c:v>71.744</c:v>
                </c:pt>
                <c:pt idx="536">
                  <c:v>71.727</c:v>
                </c:pt>
                <c:pt idx="537">
                  <c:v>71.757</c:v>
                </c:pt>
                <c:pt idx="538">
                  <c:v>71.754</c:v>
                </c:pt>
                <c:pt idx="539">
                  <c:v>71.779</c:v>
                </c:pt>
                <c:pt idx="540">
                  <c:v>71.832</c:v>
                </c:pt>
                <c:pt idx="541">
                  <c:v>71.843</c:v>
                </c:pt>
                <c:pt idx="542">
                  <c:v>71.846</c:v>
                </c:pt>
                <c:pt idx="543">
                  <c:v>71.813</c:v>
                </c:pt>
                <c:pt idx="544">
                  <c:v>71.782</c:v>
                </c:pt>
                <c:pt idx="545">
                  <c:v>71.755</c:v>
                </c:pt>
                <c:pt idx="546">
                  <c:v>71.73</c:v>
                </c:pt>
                <c:pt idx="547">
                  <c:v>71.696</c:v>
                </c:pt>
                <c:pt idx="548">
                  <c:v>71.67</c:v>
                </c:pt>
                <c:pt idx="549">
                  <c:v>71.593</c:v>
                </c:pt>
                <c:pt idx="550">
                  <c:v>71.548</c:v>
                </c:pt>
                <c:pt idx="551">
                  <c:v>71.503</c:v>
                </c:pt>
                <c:pt idx="552">
                  <c:v>71.43</c:v>
                </c:pt>
                <c:pt idx="553">
                  <c:v>71.417</c:v>
                </c:pt>
                <c:pt idx="554">
                  <c:v>71.37</c:v>
                </c:pt>
                <c:pt idx="555">
                  <c:v>71.304</c:v>
                </c:pt>
                <c:pt idx="556">
                  <c:v>71.257</c:v>
                </c:pt>
                <c:pt idx="557">
                  <c:v>71.169</c:v>
                </c:pt>
                <c:pt idx="558">
                  <c:v>71.089</c:v>
                </c:pt>
                <c:pt idx="559">
                  <c:v>71.045</c:v>
                </c:pt>
                <c:pt idx="560">
                  <c:v>70.987</c:v>
                </c:pt>
                <c:pt idx="561">
                  <c:v>70.941</c:v>
                </c:pt>
                <c:pt idx="562">
                  <c:v>70.882</c:v>
                </c:pt>
                <c:pt idx="563">
                  <c:v>70.816</c:v>
                </c:pt>
                <c:pt idx="564">
                  <c:v>70.747</c:v>
                </c:pt>
                <c:pt idx="565">
                  <c:v>70.692</c:v>
                </c:pt>
                <c:pt idx="566">
                  <c:v>70.649</c:v>
                </c:pt>
                <c:pt idx="567">
                  <c:v>70.589</c:v>
                </c:pt>
                <c:pt idx="568">
                  <c:v>70.494</c:v>
                </c:pt>
                <c:pt idx="569">
                  <c:v>70.442</c:v>
                </c:pt>
                <c:pt idx="570">
                  <c:v>70.408</c:v>
                </c:pt>
                <c:pt idx="571">
                  <c:v>70.379</c:v>
                </c:pt>
                <c:pt idx="572">
                  <c:v>70.368</c:v>
                </c:pt>
                <c:pt idx="573">
                  <c:v>70.342</c:v>
                </c:pt>
                <c:pt idx="574">
                  <c:v>70.267</c:v>
                </c:pt>
                <c:pt idx="575">
                  <c:v>70.191</c:v>
                </c:pt>
                <c:pt idx="576">
                  <c:v>70.09</c:v>
                </c:pt>
                <c:pt idx="577">
                  <c:v>70.011</c:v>
                </c:pt>
                <c:pt idx="578">
                  <c:v>69.908</c:v>
                </c:pt>
                <c:pt idx="579">
                  <c:v>69.8</c:v>
                </c:pt>
                <c:pt idx="580">
                  <c:v>69.699</c:v>
                </c:pt>
                <c:pt idx="581">
                  <c:v>69.572</c:v>
                </c:pt>
                <c:pt idx="582">
                  <c:v>69.445</c:v>
                </c:pt>
                <c:pt idx="583">
                  <c:v>69.304</c:v>
                </c:pt>
                <c:pt idx="584">
                  <c:v>69.161</c:v>
                </c:pt>
                <c:pt idx="585">
                  <c:v>68.989</c:v>
                </c:pt>
                <c:pt idx="586">
                  <c:v>68.807</c:v>
                </c:pt>
                <c:pt idx="587">
                  <c:v>68.596</c:v>
                </c:pt>
                <c:pt idx="588">
                  <c:v>68.428</c:v>
                </c:pt>
                <c:pt idx="589">
                  <c:v>68.211</c:v>
                </c:pt>
                <c:pt idx="590">
                  <c:v>67.996</c:v>
                </c:pt>
                <c:pt idx="591">
                  <c:v>67.836</c:v>
                </c:pt>
                <c:pt idx="592">
                  <c:v>67.644</c:v>
                </c:pt>
                <c:pt idx="593">
                  <c:v>67.461</c:v>
                </c:pt>
                <c:pt idx="594">
                  <c:v>67.293</c:v>
                </c:pt>
                <c:pt idx="595">
                  <c:v>67.091</c:v>
                </c:pt>
                <c:pt idx="596">
                  <c:v>66.871</c:v>
                </c:pt>
                <c:pt idx="597">
                  <c:v>66.611</c:v>
                </c:pt>
                <c:pt idx="598">
                  <c:v>66.39</c:v>
                </c:pt>
                <c:pt idx="599">
                  <c:v>66.133</c:v>
                </c:pt>
                <c:pt idx="600">
                  <c:v>65.89</c:v>
                </c:pt>
                <c:pt idx="601">
                  <c:v>65.717</c:v>
                </c:pt>
                <c:pt idx="602">
                  <c:v>65.497</c:v>
                </c:pt>
                <c:pt idx="603">
                  <c:v>65.304</c:v>
                </c:pt>
                <c:pt idx="604">
                  <c:v>65.132</c:v>
                </c:pt>
                <c:pt idx="605">
                  <c:v>64.926</c:v>
                </c:pt>
                <c:pt idx="606">
                  <c:v>64.677</c:v>
                </c:pt>
                <c:pt idx="607">
                  <c:v>64.425</c:v>
                </c:pt>
                <c:pt idx="608">
                  <c:v>64.174</c:v>
                </c:pt>
                <c:pt idx="609">
                  <c:v>63.905</c:v>
                </c:pt>
                <c:pt idx="610">
                  <c:v>63.65</c:v>
                </c:pt>
                <c:pt idx="611">
                  <c:v>63.439</c:v>
                </c:pt>
                <c:pt idx="612">
                  <c:v>63.205</c:v>
                </c:pt>
                <c:pt idx="613">
                  <c:v>63.004</c:v>
                </c:pt>
                <c:pt idx="614">
                  <c:v>62.793</c:v>
                </c:pt>
                <c:pt idx="615">
                  <c:v>62.572</c:v>
                </c:pt>
                <c:pt idx="616">
                  <c:v>62.322</c:v>
                </c:pt>
                <c:pt idx="617">
                  <c:v>62.06</c:v>
                </c:pt>
                <c:pt idx="618">
                  <c:v>61.798</c:v>
                </c:pt>
                <c:pt idx="619">
                  <c:v>61.529</c:v>
                </c:pt>
                <c:pt idx="620">
                  <c:v>61.297</c:v>
                </c:pt>
                <c:pt idx="621">
                  <c:v>61.024</c:v>
                </c:pt>
                <c:pt idx="622">
                  <c:v>60.754</c:v>
                </c:pt>
                <c:pt idx="623">
                  <c:v>60.507</c:v>
                </c:pt>
                <c:pt idx="624">
                  <c:v>60.252</c:v>
                </c:pt>
                <c:pt idx="625">
                  <c:v>59.97</c:v>
                </c:pt>
                <c:pt idx="626">
                  <c:v>59.716</c:v>
                </c:pt>
                <c:pt idx="627">
                  <c:v>59.46</c:v>
                </c:pt>
                <c:pt idx="628">
                  <c:v>59.193</c:v>
                </c:pt>
                <c:pt idx="629">
                  <c:v>58.976</c:v>
                </c:pt>
                <c:pt idx="630">
                  <c:v>58.739</c:v>
                </c:pt>
                <c:pt idx="631">
                  <c:v>58.497</c:v>
                </c:pt>
                <c:pt idx="632">
                  <c:v>58.25</c:v>
                </c:pt>
                <c:pt idx="633">
                  <c:v>57.995</c:v>
                </c:pt>
                <c:pt idx="634">
                  <c:v>57.785</c:v>
                </c:pt>
                <c:pt idx="635">
                  <c:v>57.587</c:v>
                </c:pt>
                <c:pt idx="636">
                  <c:v>57.404</c:v>
                </c:pt>
                <c:pt idx="637">
                  <c:v>57.229</c:v>
                </c:pt>
                <c:pt idx="638">
                  <c:v>57.022</c:v>
                </c:pt>
                <c:pt idx="639">
                  <c:v>56.806</c:v>
                </c:pt>
                <c:pt idx="640">
                  <c:v>56.609</c:v>
                </c:pt>
                <c:pt idx="641">
                  <c:v>56.418</c:v>
                </c:pt>
                <c:pt idx="642">
                  <c:v>56.229</c:v>
                </c:pt>
                <c:pt idx="643">
                  <c:v>56.043</c:v>
                </c:pt>
                <c:pt idx="644">
                  <c:v>55.839</c:v>
                </c:pt>
                <c:pt idx="645">
                  <c:v>55.631</c:v>
                </c:pt>
                <c:pt idx="646">
                  <c:v>55.428</c:v>
                </c:pt>
                <c:pt idx="647">
                  <c:v>55.236</c:v>
                </c:pt>
                <c:pt idx="648">
                  <c:v>55.043</c:v>
                </c:pt>
                <c:pt idx="649">
                  <c:v>54.852</c:v>
                </c:pt>
                <c:pt idx="650">
                  <c:v>54.61</c:v>
                </c:pt>
                <c:pt idx="651">
                  <c:v>54.407</c:v>
                </c:pt>
                <c:pt idx="652">
                  <c:v>54.223</c:v>
                </c:pt>
                <c:pt idx="653">
                  <c:v>54.02</c:v>
                </c:pt>
                <c:pt idx="654">
                  <c:v>53.832</c:v>
                </c:pt>
                <c:pt idx="655">
                  <c:v>53.661</c:v>
                </c:pt>
                <c:pt idx="656">
                  <c:v>53.44</c:v>
                </c:pt>
                <c:pt idx="657">
                  <c:v>53.21</c:v>
                </c:pt>
                <c:pt idx="658">
                  <c:v>52.952</c:v>
                </c:pt>
                <c:pt idx="659">
                  <c:v>52.716</c:v>
                </c:pt>
                <c:pt idx="660">
                  <c:v>52.38</c:v>
                </c:pt>
                <c:pt idx="661">
                  <c:v>52.127</c:v>
                </c:pt>
                <c:pt idx="662">
                  <c:v>51.904</c:v>
                </c:pt>
                <c:pt idx="663">
                  <c:v>51.685</c:v>
                </c:pt>
                <c:pt idx="664">
                  <c:v>51.489</c:v>
                </c:pt>
                <c:pt idx="665">
                  <c:v>51.265</c:v>
                </c:pt>
                <c:pt idx="666">
                  <c:v>51.03</c:v>
                </c:pt>
                <c:pt idx="667">
                  <c:v>50.77</c:v>
                </c:pt>
                <c:pt idx="668">
                  <c:v>50.544</c:v>
                </c:pt>
                <c:pt idx="669">
                  <c:v>50.291</c:v>
                </c:pt>
                <c:pt idx="670">
                  <c:v>50.061</c:v>
                </c:pt>
                <c:pt idx="671">
                  <c:v>49.832</c:v>
                </c:pt>
                <c:pt idx="672">
                  <c:v>49.59</c:v>
                </c:pt>
                <c:pt idx="673">
                  <c:v>49.381</c:v>
                </c:pt>
                <c:pt idx="674">
                  <c:v>49.153</c:v>
                </c:pt>
                <c:pt idx="675">
                  <c:v>48.981</c:v>
                </c:pt>
                <c:pt idx="676">
                  <c:v>48.757</c:v>
                </c:pt>
                <c:pt idx="677">
                  <c:v>48.551</c:v>
                </c:pt>
                <c:pt idx="678">
                  <c:v>48.351</c:v>
                </c:pt>
                <c:pt idx="679">
                  <c:v>48.106</c:v>
                </c:pt>
                <c:pt idx="680">
                  <c:v>47.904</c:v>
                </c:pt>
                <c:pt idx="681">
                  <c:v>47.651</c:v>
                </c:pt>
                <c:pt idx="682">
                  <c:v>47.42</c:v>
                </c:pt>
                <c:pt idx="683">
                  <c:v>47.2</c:v>
                </c:pt>
                <c:pt idx="684">
                  <c:v>46.967</c:v>
                </c:pt>
                <c:pt idx="685">
                  <c:v>46.748</c:v>
                </c:pt>
                <c:pt idx="686">
                  <c:v>46.543</c:v>
                </c:pt>
                <c:pt idx="687">
                  <c:v>46.312</c:v>
                </c:pt>
                <c:pt idx="688">
                  <c:v>46.099</c:v>
                </c:pt>
                <c:pt idx="689">
                  <c:v>45.903</c:v>
                </c:pt>
                <c:pt idx="690">
                  <c:v>45.678</c:v>
                </c:pt>
                <c:pt idx="691">
                  <c:v>45.451</c:v>
                </c:pt>
                <c:pt idx="692">
                  <c:v>45.227</c:v>
                </c:pt>
                <c:pt idx="693">
                  <c:v>44.974</c:v>
                </c:pt>
                <c:pt idx="694">
                  <c:v>44.703</c:v>
                </c:pt>
                <c:pt idx="695">
                  <c:v>44.438</c:v>
                </c:pt>
                <c:pt idx="696">
                  <c:v>44.185</c:v>
                </c:pt>
                <c:pt idx="697">
                  <c:v>43.945</c:v>
                </c:pt>
                <c:pt idx="698">
                  <c:v>43.714</c:v>
                </c:pt>
                <c:pt idx="699">
                  <c:v>43.478</c:v>
                </c:pt>
                <c:pt idx="700">
                  <c:v>43.233</c:v>
                </c:pt>
                <c:pt idx="701">
                  <c:v>42.992</c:v>
                </c:pt>
                <c:pt idx="702">
                  <c:v>42.722</c:v>
                </c:pt>
                <c:pt idx="703">
                  <c:v>42.472</c:v>
                </c:pt>
                <c:pt idx="704">
                  <c:v>42.208</c:v>
                </c:pt>
                <c:pt idx="705">
                  <c:v>41.928</c:v>
                </c:pt>
                <c:pt idx="706">
                  <c:v>41.659</c:v>
                </c:pt>
                <c:pt idx="707">
                  <c:v>41.355</c:v>
                </c:pt>
                <c:pt idx="708">
                  <c:v>41.076</c:v>
                </c:pt>
                <c:pt idx="709">
                  <c:v>40.805</c:v>
                </c:pt>
                <c:pt idx="710">
                  <c:v>40.506</c:v>
                </c:pt>
                <c:pt idx="711">
                  <c:v>40.226</c:v>
                </c:pt>
                <c:pt idx="712">
                  <c:v>39.982</c:v>
                </c:pt>
                <c:pt idx="713">
                  <c:v>39.708</c:v>
                </c:pt>
                <c:pt idx="714">
                  <c:v>39.456</c:v>
                </c:pt>
                <c:pt idx="715">
                  <c:v>39.218</c:v>
                </c:pt>
                <c:pt idx="716">
                  <c:v>38.958</c:v>
                </c:pt>
                <c:pt idx="717">
                  <c:v>38.715</c:v>
                </c:pt>
                <c:pt idx="718">
                  <c:v>38.45</c:v>
                </c:pt>
                <c:pt idx="719">
                  <c:v>38.192</c:v>
                </c:pt>
                <c:pt idx="720">
                  <c:v>37.928</c:v>
                </c:pt>
                <c:pt idx="721">
                  <c:v>37.666</c:v>
                </c:pt>
                <c:pt idx="722">
                  <c:v>37.451</c:v>
                </c:pt>
                <c:pt idx="723">
                  <c:v>37.26</c:v>
                </c:pt>
                <c:pt idx="724">
                  <c:v>37.073</c:v>
                </c:pt>
                <c:pt idx="725">
                  <c:v>36.911</c:v>
                </c:pt>
                <c:pt idx="726">
                  <c:v>36.732</c:v>
                </c:pt>
                <c:pt idx="727">
                  <c:v>36.52</c:v>
                </c:pt>
                <c:pt idx="728">
                  <c:v>36.324</c:v>
                </c:pt>
                <c:pt idx="729">
                  <c:v>36.094</c:v>
                </c:pt>
                <c:pt idx="730">
                  <c:v>35.893</c:v>
                </c:pt>
                <c:pt idx="731">
                  <c:v>35.692</c:v>
                </c:pt>
                <c:pt idx="732">
                  <c:v>35.483</c:v>
                </c:pt>
                <c:pt idx="733">
                  <c:v>35.339</c:v>
                </c:pt>
                <c:pt idx="734">
                  <c:v>35.163</c:v>
                </c:pt>
                <c:pt idx="735">
                  <c:v>34.982</c:v>
                </c:pt>
                <c:pt idx="736">
                  <c:v>34.817</c:v>
                </c:pt>
                <c:pt idx="737">
                  <c:v>34.61</c:v>
                </c:pt>
                <c:pt idx="738">
                  <c:v>34.399</c:v>
                </c:pt>
                <c:pt idx="739">
                  <c:v>34.208</c:v>
                </c:pt>
                <c:pt idx="740">
                  <c:v>34.007</c:v>
                </c:pt>
                <c:pt idx="741">
                  <c:v>33.798</c:v>
                </c:pt>
                <c:pt idx="742">
                  <c:v>33.605</c:v>
                </c:pt>
                <c:pt idx="743">
                  <c:v>33.387</c:v>
                </c:pt>
                <c:pt idx="744">
                  <c:v>33.198</c:v>
                </c:pt>
                <c:pt idx="745">
                  <c:v>33.06</c:v>
                </c:pt>
                <c:pt idx="746">
                  <c:v>32.901</c:v>
                </c:pt>
                <c:pt idx="747">
                  <c:v>32.734</c:v>
                </c:pt>
                <c:pt idx="748">
                  <c:v>32.572</c:v>
                </c:pt>
                <c:pt idx="749">
                  <c:v>32.341</c:v>
                </c:pt>
                <c:pt idx="750">
                  <c:v>32.119</c:v>
                </c:pt>
                <c:pt idx="751">
                  <c:v>31.929</c:v>
                </c:pt>
                <c:pt idx="752">
                  <c:v>31.732</c:v>
                </c:pt>
                <c:pt idx="753">
                  <c:v>31.567</c:v>
                </c:pt>
                <c:pt idx="754">
                  <c:v>31.395</c:v>
                </c:pt>
                <c:pt idx="755">
                  <c:v>31.221</c:v>
                </c:pt>
                <c:pt idx="756">
                  <c:v>31.047</c:v>
                </c:pt>
                <c:pt idx="757">
                  <c:v>30.861</c:v>
                </c:pt>
                <c:pt idx="758">
                  <c:v>30.678</c:v>
                </c:pt>
                <c:pt idx="759">
                  <c:v>30.521</c:v>
                </c:pt>
                <c:pt idx="760">
                  <c:v>30.359</c:v>
                </c:pt>
                <c:pt idx="761">
                  <c:v>30.177</c:v>
                </c:pt>
                <c:pt idx="762">
                  <c:v>30.013</c:v>
                </c:pt>
                <c:pt idx="763">
                  <c:v>29.836</c:v>
                </c:pt>
                <c:pt idx="764">
                  <c:v>29.677</c:v>
                </c:pt>
                <c:pt idx="765">
                  <c:v>29.558</c:v>
                </c:pt>
                <c:pt idx="766">
                  <c:v>29.42</c:v>
                </c:pt>
                <c:pt idx="767">
                  <c:v>29.283</c:v>
                </c:pt>
                <c:pt idx="768">
                  <c:v>29.141</c:v>
                </c:pt>
                <c:pt idx="769">
                  <c:v>28.997</c:v>
                </c:pt>
                <c:pt idx="770">
                  <c:v>28.805</c:v>
                </c:pt>
                <c:pt idx="771">
                  <c:v>28.67</c:v>
                </c:pt>
                <c:pt idx="772">
                  <c:v>28.499</c:v>
                </c:pt>
                <c:pt idx="773">
                  <c:v>28.339</c:v>
                </c:pt>
                <c:pt idx="774">
                  <c:v>28.193</c:v>
                </c:pt>
                <c:pt idx="775">
                  <c:v>28.022</c:v>
                </c:pt>
                <c:pt idx="776">
                  <c:v>27.854</c:v>
                </c:pt>
                <c:pt idx="777">
                  <c:v>27.702</c:v>
                </c:pt>
                <c:pt idx="778">
                  <c:v>27.525</c:v>
                </c:pt>
                <c:pt idx="779">
                  <c:v>27.367</c:v>
                </c:pt>
                <c:pt idx="780">
                  <c:v>27.243</c:v>
                </c:pt>
                <c:pt idx="781">
                  <c:v>27.094</c:v>
                </c:pt>
                <c:pt idx="782">
                  <c:v>26.941</c:v>
                </c:pt>
                <c:pt idx="783">
                  <c:v>26.831</c:v>
                </c:pt>
                <c:pt idx="784">
                  <c:v>26.686</c:v>
                </c:pt>
                <c:pt idx="785">
                  <c:v>26.537</c:v>
                </c:pt>
                <c:pt idx="786">
                  <c:v>26.347</c:v>
                </c:pt>
                <c:pt idx="787">
                  <c:v>26.168</c:v>
                </c:pt>
                <c:pt idx="788">
                  <c:v>25.99</c:v>
                </c:pt>
                <c:pt idx="789">
                  <c:v>25.805</c:v>
                </c:pt>
                <c:pt idx="790">
                  <c:v>25.653</c:v>
                </c:pt>
                <c:pt idx="791">
                  <c:v>25.445</c:v>
                </c:pt>
                <c:pt idx="792">
                  <c:v>25.254</c:v>
                </c:pt>
                <c:pt idx="793">
                  <c:v>25.034</c:v>
                </c:pt>
                <c:pt idx="794">
                  <c:v>24.825</c:v>
                </c:pt>
                <c:pt idx="795">
                  <c:v>24.629</c:v>
                </c:pt>
                <c:pt idx="796">
                  <c:v>24.429</c:v>
                </c:pt>
                <c:pt idx="797">
                  <c:v>24.278</c:v>
                </c:pt>
                <c:pt idx="798">
                  <c:v>24.1</c:v>
                </c:pt>
                <c:pt idx="799">
                  <c:v>23.94</c:v>
                </c:pt>
                <c:pt idx="800">
                  <c:v>23.769</c:v>
                </c:pt>
                <c:pt idx="801">
                  <c:v>23.6</c:v>
                </c:pt>
                <c:pt idx="802">
                  <c:v>23.452</c:v>
                </c:pt>
                <c:pt idx="803">
                  <c:v>23.29</c:v>
                </c:pt>
                <c:pt idx="804">
                  <c:v>23.148</c:v>
                </c:pt>
                <c:pt idx="805">
                  <c:v>22.973</c:v>
                </c:pt>
                <c:pt idx="806">
                  <c:v>22.799</c:v>
                </c:pt>
                <c:pt idx="807">
                  <c:v>22.609</c:v>
                </c:pt>
                <c:pt idx="808">
                  <c:v>22.446</c:v>
                </c:pt>
                <c:pt idx="809">
                  <c:v>22.328</c:v>
                </c:pt>
                <c:pt idx="810">
                  <c:v>22.216</c:v>
                </c:pt>
                <c:pt idx="811">
                  <c:v>22.111</c:v>
                </c:pt>
                <c:pt idx="812">
                  <c:v>21.997</c:v>
                </c:pt>
                <c:pt idx="813">
                  <c:v>21.847</c:v>
                </c:pt>
                <c:pt idx="814">
                  <c:v>21.712</c:v>
                </c:pt>
                <c:pt idx="815">
                  <c:v>21.567</c:v>
                </c:pt>
                <c:pt idx="816">
                  <c:v>21.439</c:v>
                </c:pt>
                <c:pt idx="817">
                  <c:v>21.321</c:v>
                </c:pt>
                <c:pt idx="818">
                  <c:v>21.184</c:v>
                </c:pt>
                <c:pt idx="819">
                  <c:v>21.034</c:v>
                </c:pt>
                <c:pt idx="820">
                  <c:v>20.928</c:v>
                </c:pt>
                <c:pt idx="821">
                  <c:v>20.806</c:v>
                </c:pt>
                <c:pt idx="822">
                  <c:v>20.698</c:v>
                </c:pt>
                <c:pt idx="823">
                  <c:v>20.594</c:v>
                </c:pt>
                <c:pt idx="824">
                  <c:v>20.455</c:v>
                </c:pt>
                <c:pt idx="825">
                  <c:v>20.304</c:v>
                </c:pt>
                <c:pt idx="826">
                  <c:v>20.163</c:v>
                </c:pt>
                <c:pt idx="827">
                  <c:v>20.055</c:v>
                </c:pt>
                <c:pt idx="828">
                  <c:v>19.923</c:v>
                </c:pt>
                <c:pt idx="829">
                  <c:v>19.808</c:v>
                </c:pt>
                <c:pt idx="830">
                  <c:v>19.708</c:v>
                </c:pt>
                <c:pt idx="831">
                  <c:v>19.566</c:v>
                </c:pt>
                <c:pt idx="832">
                  <c:v>19.471</c:v>
                </c:pt>
                <c:pt idx="833">
                  <c:v>19.357</c:v>
                </c:pt>
                <c:pt idx="834">
                  <c:v>19.184</c:v>
                </c:pt>
                <c:pt idx="835">
                  <c:v>19.11</c:v>
                </c:pt>
                <c:pt idx="836">
                  <c:v>18.998</c:v>
                </c:pt>
                <c:pt idx="837">
                  <c:v>18.929</c:v>
                </c:pt>
                <c:pt idx="838">
                  <c:v>18.862</c:v>
                </c:pt>
                <c:pt idx="839">
                  <c:v>18.737</c:v>
                </c:pt>
                <c:pt idx="840">
                  <c:v>18.661</c:v>
                </c:pt>
                <c:pt idx="841">
                  <c:v>18.513</c:v>
                </c:pt>
                <c:pt idx="842">
                  <c:v>18.384</c:v>
                </c:pt>
                <c:pt idx="843">
                  <c:v>18.299</c:v>
                </c:pt>
                <c:pt idx="844">
                  <c:v>18.178</c:v>
                </c:pt>
                <c:pt idx="845">
                  <c:v>18.061</c:v>
                </c:pt>
                <c:pt idx="846">
                  <c:v>17.945</c:v>
                </c:pt>
                <c:pt idx="847">
                  <c:v>17.845</c:v>
                </c:pt>
                <c:pt idx="848">
                  <c:v>17.719</c:v>
                </c:pt>
                <c:pt idx="849">
                  <c:v>17.621</c:v>
                </c:pt>
                <c:pt idx="850">
                  <c:v>17.561</c:v>
                </c:pt>
                <c:pt idx="851">
                  <c:v>17.461</c:v>
                </c:pt>
                <c:pt idx="852">
                  <c:v>17.368</c:v>
                </c:pt>
                <c:pt idx="853">
                  <c:v>17.303</c:v>
                </c:pt>
                <c:pt idx="854">
                  <c:v>17.169</c:v>
                </c:pt>
                <c:pt idx="855">
                  <c:v>17.092</c:v>
                </c:pt>
                <c:pt idx="856">
                  <c:v>16.973</c:v>
                </c:pt>
                <c:pt idx="857">
                  <c:v>16.863</c:v>
                </c:pt>
                <c:pt idx="858">
                  <c:v>16.77</c:v>
                </c:pt>
                <c:pt idx="859">
                  <c:v>16.651</c:v>
                </c:pt>
                <c:pt idx="860">
                  <c:v>16.581</c:v>
                </c:pt>
                <c:pt idx="861">
                  <c:v>16.534</c:v>
                </c:pt>
                <c:pt idx="862">
                  <c:v>16.462</c:v>
                </c:pt>
                <c:pt idx="863">
                  <c:v>16.423</c:v>
                </c:pt>
                <c:pt idx="864">
                  <c:v>16.363</c:v>
                </c:pt>
                <c:pt idx="865">
                  <c:v>16.274</c:v>
                </c:pt>
                <c:pt idx="866">
                  <c:v>16.196</c:v>
                </c:pt>
                <c:pt idx="867">
                  <c:v>16.108</c:v>
                </c:pt>
                <c:pt idx="868">
                  <c:v>16.027</c:v>
                </c:pt>
                <c:pt idx="869">
                  <c:v>15.911</c:v>
                </c:pt>
                <c:pt idx="870">
                  <c:v>15.8</c:v>
                </c:pt>
                <c:pt idx="871">
                  <c:v>15.688</c:v>
                </c:pt>
                <c:pt idx="872">
                  <c:v>15.531</c:v>
                </c:pt>
                <c:pt idx="873">
                  <c:v>15.429</c:v>
                </c:pt>
                <c:pt idx="874">
                  <c:v>15.339</c:v>
                </c:pt>
                <c:pt idx="875">
                  <c:v>15.242</c:v>
                </c:pt>
                <c:pt idx="876">
                  <c:v>15.166</c:v>
                </c:pt>
                <c:pt idx="877">
                  <c:v>15.063</c:v>
                </c:pt>
                <c:pt idx="878">
                  <c:v>14.97</c:v>
                </c:pt>
                <c:pt idx="879">
                  <c:v>14.894</c:v>
                </c:pt>
                <c:pt idx="880">
                  <c:v>14.829</c:v>
                </c:pt>
                <c:pt idx="881">
                  <c:v>14.77</c:v>
                </c:pt>
                <c:pt idx="882">
                  <c:v>14.709</c:v>
                </c:pt>
                <c:pt idx="883">
                  <c:v>14.628</c:v>
                </c:pt>
                <c:pt idx="884">
                  <c:v>14.539</c:v>
                </c:pt>
                <c:pt idx="885">
                  <c:v>14.458</c:v>
                </c:pt>
                <c:pt idx="886">
                  <c:v>14.36</c:v>
                </c:pt>
                <c:pt idx="887">
                  <c:v>14.28</c:v>
                </c:pt>
                <c:pt idx="888">
                  <c:v>14.143</c:v>
                </c:pt>
                <c:pt idx="889">
                  <c:v>14.06</c:v>
                </c:pt>
                <c:pt idx="890">
                  <c:v>13.984</c:v>
                </c:pt>
                <c:pt idx="891">
                  <c:v>13.902</c:v>
                </c:pt>
                <c:pt idx="892">
                  <c:v>13.855</c:v>
                </c:pt>
                <c:pt idx="893">
                  <c:v>13.774</c:v>
                </c:pt>
                <c:pt idx="894">
                  <c:v>13.655</c:v>
                </c:pt>
                <c:pt idx="895">
                  <c:v>13.56</c:v>
                </c:pt>
                <c:pt idx="896">
                  <c:v>13.445</c:v>
                </c:pt>
                <c:pt idx="897">
                  <c:v>13.322</c:v>
                </c:pt>
                <c:pt idx="898">
                  <c:v>13.267</c:v>
                </c:pt>
                <c:pt idx="899">
                  <c:v>13.19</c:v>
                </c:pt>
                <c:pt idx="900">
                  <c:v>13.111</c:v>
                </c:pt>
                <c:pt idx="901">
                  <c:v>13.06</c:v>
                </c:pt>
                <c:pt idx="902">
                  <c:v>13.008</c:v>
                </c:pt>
                <c:pt idx="903">
                  <c:v>12.932</c:v>
                </c:pt>
                <c:pt idx="904">
                  <c:v>12.915</c:v>
                </c:pt>
                <c:pt idx="905">
                  <c:v>12.844</c:v>
                </c:pt>
                <c:pt idx="906">
                  <c:v>12.762</c:v>
                </c:pt>
                <c:pt idx="907">
                  <c:v>12.673</c:v>
                </c:pt>
                <c:pt idx="908">
                  <c:v>12.559</c:v>
                </c:pt>
                <c:pt idx="909">
                  <c:v>12.474</c:v>
                </c:pt>
                <c:pt idx="910">
                  <c:v>12.398</c:v>
                </c:pt>
                <c:pt idx="911">
                  <c:v>12.322</c:v>
                </c:pt>
                <c:pt idx="912">
                  <c:v>12.263</c:v>
                </c:pt>
                <c:pt idx="913">
                  <c:v>12.196</c:v>
                </c:pt>
                <c:pt idx="914">
                  <c:v>12.139</c:v>
                </c:pt>
                <c:pt idx="915">
                  <c:v>12.081</c:v>
                </c:pt>
                <c:pt idx="916">
                  <c:v>12.009</c:v>
                </c:pt>
                <c:pt idx="917">
                  <c:v>11.932</c:v>
                </c:pt>
                <c:pt idx="918">
                  <c:v>11.902</c:v>
                </c:pt>
                <c:pt idx="919">
                  <c:v>11.804</c:v>
                </c:pt>
                <c:pt idx="920">
                  <c:v>11.744</c:v>
                </c:pt>
                <c:pt idx="921">
                  <c:v>11.668</c:v>
                </c:pt>
                <c:pt idx="922">
                  <c:v>11.565</c:v>
                </c:pt>
                <c:pt idx="923">
                  <c:v>11.497</c:v>
                </c:pt>
                <c:pt idx="924">
                  <c:v>11.421</c:v>
                </c:pt>
                <c:pt idx="925">
                  <c:v>11.378</c:v>
                </c:pt>
                <c:pt idx="926">
                  <c:v>11.329</c:v>
                </c:pt>
                <c:pt idx="927">
                  <c:v>11.301</c:v>
                </c:pt>
                <c:pt idx="928">
                  <c:v>11.274</c:v>
                </c:pt>
                <c:pt idx="929">
                  <c:v>11.227</c:v>
                </c:pt>
                <c:pt idx="930">
                  <c:v>11.163</c:v>
                </c:pt>
                <c:pt idx="931">
                  <c:v>11.082</c:v>
                </c:pt>
                <c:pt idx="932">
                  <c:v>10.982</c:v>
                </c:pt>
                <c:pt idx="933">
                  <c:v>10.92</c:v>
                </c:pt>
                <c:pt idx="934">
                  <c:v>10.886</c:v>
                </c:pt>
                <c:pt idx="935">
                  <c:v>10.849</c:v>
                </c:pt>
                <c:pt idx="936">
                  <c:v>10.835</c:v>
                </c:pt>
                <c:pt idx="937">
                  <c:v>10.791</c:v>
                </c:pt>
                <c:pt idx="938">
                  <c:v>10.731</c:v>
                </c:pt>
                <c:pt idx="939">
                  <c:v>10.654</c:v>
                </c:pt>
                <c:pt idx="940">
                  <c:v>10.579</c:v>
                </c:pt>
                <c:pt idx="941">
                  <c:v>10.557</c:v>
                </c:pt>
                <c:pt idx="942">
                  <c:v>10.523</c:v>
                </c:pt>
                <c:pt idx="943">
                  <c:v>10.526</c:v>
                </c:pt>
                <c:pt idx="944">
                  <c:v>10.485</c:v>
                </c:pt>
                <c:pt idx="945">
                  <c:v>10.411</c:v>
                </c:pt>
                <c:pt idx="946">
                  <c:v>10.392</c:v>
                </c:pt>
                <c:pt idx="947">
                  <c:v>10.328</c:v>
                </c:pt>
                <c:pt idx="948">
                  <c:v>10.27</c:v>
                </c:pt>
                <c:pt idx="949">
                  <c:v>10.247</c:v>
                </c:pt>
                <c:pt idx="950">
                  <c:v>10.202</c:v>
                </c:pt>
                <c:pt idx="951">
                  <c:v>10.164</c:v>
                </c:pt>
                <c:pt idx="952">
                  <c:v>10.129</c:v>
                </c:pt>
                <c:pt idx="953">
                  <c:v>10.092</c:v>
                </c:pt>
                <c:pt idx="954">
                  <c:v>10.006</c:v>
                </c:pt>
                <c:pt idx="955">
                  <c:v>9.935</c:v>
                </c:pt>
                <c:pt idx="956">
                  <c:v>9.903</c:v>
                </c:pt>
                <c:pt idx="957">
                  <c:v>9.849</c:v>
                </c:pt>
                <c:pt idx="958">
                  <c:v>9.824</c:v>
                </c:pt>
                <c:pt idx="959">
                  <c:v>9.798</c:v>
                </c:pt>
                <c:pt idx="960">
                  <c:v>9.748</c:v>
                </c:pt>
                <c:pt idx="961">
                  <c:v>9.685</c:v>
                </c:pt>
                <c:pt idx="962">
                  <c:v>9.656</c:v>
                </c:pt>
                <c:pt idx="963">
                  <c:v>9.581</c:v>
                </c:pt>
                <c:pt idx="964">
                  <c:v>9.517</c:v>
                </c:pt>
                <c:pt idx="965">
                  <c:v>9.453</c:v>
                </c:pt>
                <c:pt idx="966">
                  <c:v>9.417</c:v>
                </c:pt>
                <c:pt idx="967">
                  <c:v>9.376</c:v>
                </c:pt>
                <c:pt idx="968">
                  <c:v>9.346</c:v>
                </c:pt>
                <c:pt idx="969">
                  <c:v>9.331</c:v>
                </c:pt>
                <c:pt idx="970">
                  <c:v>9.312</c:v>
                </c:pt>
                <c:pt idx="971">
                  <c:v>9.27</c:v>
                </c:pt>
                <c:pt idx="972">
                  <c:v>9.235</c:v>
                </c:pt>
                <c:pt idx="973">
                  <c:v>9.173</c:v>
                </c:pt>
                <c:pt idx="974">
                  <c:v>9.096</c:v>
                </c:pt>
                <c:pt idx="975">
                  <c:v>9.033</c:v>
                </c:pt>
                <c:pt idx="976">
                  <c:v>8.987</c:v>
                </c:pt>
                <c:pt idx="977">
                  <c:v>8.937</c:v>
                </c:pt>
                <c:pt idx="978">
                  <c:v>8.899</c:v>
                </c:pt>
                <c:pt idx="979">
                  <c:v>8.869</c:v>
                </c:pt>
                <c:pt idx="980">
                  <c:v>8.839</c:v>
                </c:pt>
                <c:pt idx="981">
                  <c:v>8.807</c:v>
                </c:pt>
                <c:pt idx="982">
                  <c:v>8.763</c:v>
                </c:pt>
                <c:pt idx="983">
                  <c:v>8.721</c:v>
                </c:pt>
                <c:pt idx="984">
                  <c:v>8.659</c:v>
                </c:pt>
                <c:pt idx="985">
                  <c:v>8.612</c:v>
                </c:pt>
                <c:pt idx="986">
                  <c:v>8.558</c:v>
                </c:pt>
                <c:pt idx="987">
                  <c:v>8.507</c:v>
                </c:pt>
                <c:pt idx="988">
                  <c:v>8.485</c:v>
                </c:pt>
                <c:pt idx="989">
                  <c:v>8.431</c:v>
                </c:pt>
                <c:pt idx="990">
                  <c:v>8.344</c:v>
                </c:pt>
                <c:pt idx="991">
                  <c:v>8.3</c:v>
                </c:pt>
                <c:pt idx="992">
                  <c:v>8.242</c:v>
                </c:pt>
                <c:pt idx="993">
                  <c:v>8.161</c:v>
                </c:pt>
                <c:pt idx="994">
                  <c:v>8.138</c:v>
                </c:pt>
                <c:pt idx="995">
                  <c:v>8.105</c:v>
                </c:pt>
                <c:pt idx="996">
                  <c:v>8.064</c:v>
                </c:pt>
                <c:pt idx="997">
                  <c:v>8.038</c:v>
                </c:pt>
                <c:pt idx="998">
                  <c:v>8.008</c:v>
                </c:pt>
                <c:pt idx="999">
                  <c:v>8.016</c:v>
                </c:pt>
                <c:pt idx="1000">
                  <c:v>7.973</c:v>
                </c:pt>
                <c:pt idx="1001">
                  <c:v>7.935</c:v>
                </c:pt>
                <c:pt idx="1002">
                  <c:v>7.886</c:v>
                </c:pt>
                <c:pt idx="1003">
                  <c:v>7.807</c:v>
                </c:pt>
                <c:pt idx="1004">
                  <c:v>7.782</c:v>
                </c:pt>
                <c:pt idx="1005">
                  <c:v>7.724</c:v>
                </c:pt>
                <c:pt idx="1006">
                  <c:v>7.691</c:v>
                </c:pt>
                <c:pt idx="1007">
                  <c:v>7.679</c:v>
                </c:pt>
                <c:pt idx="1008">
                  <c:v>7.644</c:v>
                </c:pt>
                <c:pt idx="1009">
                  <c:v>7.615</c:v>
                </c:pt>
                <c:pt idx="1010">
                  <c:v>7.579</c:v>
                </c:pt>
                <c:pt idx="1011">
                  <c:v>7.53</c:v>
                </c:pt>
                <c:pt idx="1012">
                  <c:v>7.474</c:v>
                </c:pt>
                <c:pt idx="1013">
                  <c:v>7.426</c:v>
                </c:pt>
                <c:pt idx="1014">
                  <c:v>7.384</c:v>
                </c:pt>
                <c:pt idx="1015">
                  <c:v>7.337</c:v>
                </c:pt>
                <c:pt idx="1016">
                  <c:v>7.313</c:v>
                </c:pt>
                <c:pt idx="1017">
                  <c:v>7.293</c:v>
                </c:pt>
                <c:pt idx="1018">
                  <c:v>7.272</c:v>
                </c:pt>
                <c:pt idx="1019">
                  <c:v>7.255</c:v>
                </c:pt>
                <c:pt idx="1020">
                  <c:v>7.223</c:v>
                </c:pt>
                <c:pt idx="1021">
                  <c:v>7.19</c:v>
                </c:pt>
                <c:pt idx="1022">
                  <c:v>7.178</c:v>
                </c:pt>
                <c:pt idx="1023">
                  <c:v>7.147</c:v>
                </c:pt>
                <c:pt idx="1024">
                  <c:v>7.128</c:v>
                </c:pt>
                <c:pt idx="1025">
                  <c:v>7.133</c:v>
                </c:pt>
                <c:pt idx="1026">
                  <c:v>7.088</c:v>
                </c:pt>
                <c:pt idx="1027">
                  <c:v>7.075</c:v>
                </c:pt>
                <c:pt idx="1028">
                  <c:v>7.059</c:v>
                </c:pt>
                <c:pt idx="1029">
                  <c:v>7.015</c:v>
                </c:pt>
                <c:pt idx="1030">
                  <c:v>6.976</c:v>
                </c:pt>
                <c:pt idx="1031">
                  <c:v>6.957</c:v>
                </c:pt>
                <c:pt idx="1032">
                  <c:v>6.933</c:v>
                </c:pt>
                <c:pt idx="1033">
                  <c:v>6.898</c:v>
                </c:pt>
                <c:pt idx="1034">
                  <c:v>6.871</c:v>
                </c:pt>
                <c:pt idx="1035">
                  <c:v>6.832</c:v>
                </c:pt>
                <c:pt idx="1036">
                  <c:v>6.823</c:v>
                </c:pt>
                <c:pt idx="1037">
                  <c:v>6.816</c:v>
                </c:pt>
                <c:pt idx="1038">
                  <c:v>6.815</c:v>
                </c:pt>
                <c:pt idx="1039">
                  <c:v>6.807</c:v>
                </c:pt>
                <c:pt idx="1040">
                  <c:v>6.763</c:v>
                </c:pt>
                <c:pt idx="1041">
                  <c:v>6.727</c:v>
                </c:pt>
                <c:pt idx="1042">
                  <c:v>6.721</c:v>
                </c:pt>
                <c:pt idx="1043">
                  <c:v>6.718</c:v>
                </c:pt>
                <c:pt idx="1044">
                  <c:v>6.728</c:v>
                </c:pt>
                <c:pt idx="1045">
                  <c:v>6.756</c:v>
                </c:pt>
                <c:pt idx="1046">
                  <c:v>6.737</c:v>
                </c:pt>
                <c:pt idx="1047">
                  <c:v>6.724</c:v>
                </c:pt>
                <c:pt idx="1048">
                  <c:v>6.7</c:v>
                </c:pt>
                <c:pt idx="1049">
                  <c:v>6.642</c:v>
                </c:pt>
                <c:pt idx="1050">
                  <c:v>6.596</c:v>
                </c:pt>
                <c:pt idx="1051">
                  <c:v>6.539</c:v>
                </c:pt>
                <c:pt idx="1052">
                  <c:v>6.485</c:v>
                </c:pt>
                <c:pt idx="1053">
                  <c:v>6.454</c:v>
                </c:pt>
                <c:pt idx="1054">
                  <c:v>6.452</c:v>
                </c:pt>
                <c:pt idx="1055">
                  <c:v>6.442</c:v>
                </c:pt>
                <c:pt idx="1056">
                  <c:v>6.421</c:v>
                </c:pt>
                <c:pt idx="1057">
                  <c:v>6.42</c:v>
                </c:pt>
                <c:pt idx="1058">
                  <c:v>6.409</c:v>
                </c:pt>
                <c:pt idx="1059">
                  <c:v>6.385</c:v>
                </c:pt>
                <c:pt idx="1060">
                  <c:v>6.38</c:v>
                </c:pt>
                <c:pt idx="1061">
                  <c:v>6.359</c:v>
                </c:pt>
                <c:pt idx="1062">
                  <c:v>6.325</c:v>
                </c:pt>
                <c:pt idx="1063">
                  <c:v>6.317</c:v>
                </c:pt>
                <c:pt idx="1064">
                  <c:v>6.271</c:v>
                </c:pt>
                <c:pt idx="1065">
                  <c:v>6.252</c:v>
                </c:pt>
                <c:pt idx="1066">
                  <c:v>6.221</c:v>
                </c:pt>
                <c:pt idx="1067">
                  <c:v>6.187</c:v>
                </c:pt>
                <c:pt idx="1068">
                  <c:v>6.178</c:v>
                </c:pt>
                <c:pt idx="1069">
                  <c:v>6.156</c:v>
                </c:pt>
                <c:pt idx="1070">
                  <c:v>6.136</c:v>
                </c:pt>
                <c:pt idx="1071">
                  <c:v>6.129</c:v>
                </c:pt>
                <c:pt idx="1072">
                  <c:v>6.102</c:v>
                </c:pt>
                <c:pt idx="1073">
                  <c:v>6.071</c:v>
                </c:pt>
                <c:pt idx="1074">
                  <c:v>6.068</c:v>
                </c:pt>
                <c:pt idx="1075">
                  <c:v>6.015</c:v>
                </c:pt>
                <c:pt idx="1076">
                  <c:v>5.973</c:v>
                </c:pt>
                <c:pt idx="1077">
                  <c:v>5.948</c:v>
                </c:pt>
                <c:pt idx="1078">
                  <c:v>5.877</c:v>
                </c:pt>
                <c:pt idx="1079">
                  <c:v>5.839</c:v>
                </c:pt>
                <c:pt idx="1080">
                  <c:v>5.793</c:v>
                </c:pt>
                <c:pt idx="1081">
                  <c:v>5.741</c:v>
                </c:pt>
                <c:pt idx="1082">
                  <c:v>5.726</c:v>
                </c:pt>
                <c:pt idx="1083">
                  <c:v>5.7</c:v>
                </c:pt>
                <c:pt idx="1084">
                  <c:v>5.736</c:v>
                </c:pt>
                <c:pt idx="1085">
                  <c:v>5.744</c:v>
                </c:pt>
                <c:pt idx="1086">
                  <c:v>5.744</c:v>
                </c:pt>
                <c:pt idx="1087">
                  <c:v>5.712</c:v>
                </c:pt>
                <c:pt idx="1088">
                  <c:v>5.688</c:v>
                </c:pt>
                <c:pt idx="1089">
                  <c:v>5.706</c:v>
                </c:pt>
                <c:pt idx="1090">
                  <c:v>5.668</c:v>
                </c:pt>
                <c:pt idx="1091">
                  <c:v>5.694</c:v>
                </c:pt>
                <c:pt idx="1092">
                  <c:v>5.7</c:v>
                </c:pt>
                <c:pt idx="1093">
                  <c:v>5.666</c:v>
                </c:pt>
                <c:pt idx="1094">
                  <c:v>5.637</c:v>
                </c:pt>
                <c:pt idx="1095">
                  <c:v>5.615</c:v>
                </c:pt>
                <c:pt idx="1096">
                  <c:v>5.587</c:v>
                </c:pt>
                <c:pt idx="1097">
                  <c:v>5.554</c:v>
                </c:pt>
                <c:pt idx="1098">
                  <c:v>5.524</c:v>
                </c:pt>
                <c:pt idx="1099">
                  <c:v>5.507</c:v>
                </c:pt>
                <c:pt idx="1100">
                  <c:v>5.468</c:v>
                </c:pt>
                <c:pt idx="1101">
                  <c:v>5.421</c:v>
                </c:pt>
                <c:pt idx="1102">
                  <c:v>5.399</c:v>
                </c:pt>
                <c:pt idx="1103">
                  <c:v>5.375</c:v>
                </c:pt>
                <c:pt idx="1104">
                  <c:v>5.347</c:v>
                </c:pt>
                <c:pt idx="1105">
                  <c:v>5.364</c:v>
                </c:pt>
                <c:pt idx="1106">
                  <c:v>5.346</c:v>
                </c:pt>
                <c:pt idx="1107">
                  <c:v>5.323</c:v>
                </c:pt>
                <c:pt idx="1108">
                  <c:v>5.309</c:v>
                </c:pt>
                <c:pt idx="1109">
                  <c:v>5.278</c:v>
                </c:pt>
                <c:pt idx="1110">
                  <c:v>5.241</c:v>
                </c:pt>
                <c:pt idx="1111">
                  <c:v>5.216</c:v>
                </c:pt>
                <c:pt idx="1112">
                  <c:v>5.182</c:v>
                </c:pt>
                <c:pt idx="1113">
                  <c:v>5.159</c:v>
                </c:pt>
                <c:pt idx="1114">
                  <c:v>5.142</c:v>
                </c:pt>
                <c:pt idx="1115">
                  <c:v>5.122</c:v>
                </c:pt>
                <c:pt idx="1116">
                  <c:v>5.078</c:v>
                </c:pt>
                <c:pt idx="1117">
                  <c:v>5.068</c:v>
                </c:pt>
                <c:pt idx="1118">
                  <c:v>5.029</c:v>
                </c:pt>
                <c:pt idx="1119">
                  <c:v>5.001</c:v>
                </c:pt>
                <c:pt idx="1120">
                  <c:v>5.039</c:v>
                </c:pt>
                <c:pt idx="1121">
                  <c:v>5.013</c:v>
                </c:pt>
                <c:pt idx="1122">
                  <c:v>5.013</c:v>
                </c:pt>
                <c:pt idx="1123">
                  <c:v>5.054</c:v>
                </c:pt>
                <c:pt idx="1124">
                  <c:v>5.064</c:v>
                </c:pt>
                <c:pt idx="1125">
                  <c:v>5.071</c:v>
                </c:pt>
                <c:pt idx="1126">
                  <c:v>5.085</c:v>
                </c:pt>
                <c:pt idx="1127">
                  <c:v>5.025</c:v>
                </c:pt>
                <c:pt idx="1128">
                  <c:v>4.982</c:v>
                </c:pt>
                <c:pt idx="1129">
                  <c:v>4.934</c:v>
                </c:pt>
                <c:pt idx="1130">
                  <c:v>4.936</c:v>
                </c:pt>
                <c:pt idx="1131">
                  <c:v>4.917</c:v>
                </c:pt>
                <c:pt idx="1132">
                  <c:v>4.932</c:v>
                </c:pt>
                <c:pt idx="1133">
                  <c:v>4.918</c:v>
                </c:pt>
                <c:pt idx="1134">
                  <c:v>4.909</c:v>
                </c:pt>
                <c:pt idx="1135">
                  <c:v>4.899</c:v>
                </c:pt>
                <c:pt idx="1136">
                  <c:v>4.865</c:v>
                </c:pt>
                <c:pt idx="1137">
                  <c:v>4.833</c:v>
                </c:pt>
                <c:pt idx="1138">
                  <c:v>4.793</c:v>
                </c:pt>
                <c:pt idx="1139">
                  <c:v>4.758</c:v>
                </c:pt>
                <c:pt idx="1140">
                  <c:v>4.751</c:v>
                </c:pt>
                <c:pt idx="1141">
                  <c:v>4.746</c:v>
                </c:pt>
                <c:pt idx="1142">
                  <c:v>4.76</c:v>
                </c:pt>
                <c:pt idx="1143">
                  <c:v>4.761</c:v>
                </c:pt>
                <c:pt idx="1144">
                  <c:v>4.768</c:v>
                </c:pt>
                <c:pt idx="1145">
                  <c:v>4.763</c:v>
                </c:pt>
                <c:pt idx="1146">
                  <c:v>4.744</c:v>
                </c:pt>
                <c:pt idx="1147">
                  <c:v>4.75</c:v>
                </c:pt>
                <c:pt idx="1148">
                  <c:v>4.726</c:v>
                </c:pt>
                <c:pt idx="1149">
                  <c:v>4.708</c:v>
                </c:pt>
                <c:pt idx="1150">
                  <c:v>4.705</c:v>
                </c:pt>
                <c:pt idx="1151">
                  <c:v>4.673</c:v>
                </c:pt>
                <c:pt idx="1152">
                  <c:v>4.647</c:v>
                </c:pt>
                <c:pt idx="1153">
                  <c:v>4.629</c:v>
                </c:pt>
                <c:pt idx="1154">
                  <c:v>4.592</c:v>
                </c:pt>
                <c:pt idx="1155">
                  <c:v>4.564</c:v>
                </c:pt>
                <c:pt idx="1156">
                  <c:v>4.575</c:v>
                </c:pt>
                <c:pt idx="1157">
                  <c:v>4.559</c:v>
                </c:pt>
                <c:pt idx="1158">
                  <c:v>4.561</c:v>
                </c:pt>
                <c:pt idx="1159">
                  <c:v>4.579</c:v>
                </c:pt>
                <c:pt idx="1160">
                  <c:v>4.548</c:v>
                </c:pt>
                <c:pt idx="1161">
                  <c:v>4.521</c:v>
                </c:pt>
                <c:pt idx="1162">
                  <c:v>4.501</c:v>
                </c:pt>
                <c:pt idx="1163">
                  <c:v>4.47</c:v>
                </c:pt>
                <c:pt idx="1164">
                  <c:v>4.458</c:v>
                </c:pt>
                <c:pt idx="1165">
                  <c:v>4.47</c:v>
                </c:pt>
                <c:pt idx="1166">
                  <c:v>4.469</c:v>
                </c:pt>
                <c:pt idx="1167">
                  <c:v>4.466</c:v>
                </c:pt>
                <c:pt idx="1168">
                  <c:v>4.443</c:v>
                </c:pt>
                <c:pt idx="1169">
                  <c:v>4.478</c:v>
                </c:pt>
                <c:pt idx="1170">
                  <c:v>4.474</c:v>
                </c:pt>
                <c:pt idx="1171">
                  <c:v>4.486</c:v>
                </c:pt>
                <c:pt idx="1172">
                  <c:v>4.523</c:v>
                </c:pt>
                <c:pt idx="1173">
                  <c:v>4.498</c:v>
                </c:pt>
                <c:pt idx="1174">
                  <c:v>4.5</c:v>
                </c:pt>
                <c:pt idx="1175">
                  <c:v>4.476</c:v>
                </c:pt>
                <c:pt idx="1176">
                  <c:v>4.442</c:v>
                </c:pt>
                <c:pt idx="1177">
                  <c:v>4.436</c:v>
                </c:pt>
                <c:pt idx="1178">
                  <c:v>4.387</c:v>
                </c:pt>
                <c:pt idx="1179">
                  <c:v>4.366</c:v>
                </c:pt>
                <c:pt idx="1180">
                  <c:v>4.396</c:v>
                </c:pt>
                <c:pt idx="1181">
                  <c:v>4.345</c:v>
                </c:pt>
                <c:pt idx="1182">
                  <c:v>4.338</c:v>
                </c:pt>
                <c:pt idx="1183">
                  <c:v>4.315</c:v>
                </c:pt>
                <c:pt idx="1184">
                  <c:v>4.274</c:v>
                </c:pt>
                <c:pt idx="1185">
                  <c:v>4.252</c:v>
                </c:pt>
                <c:pt idx="1186">
                  <c:v>4.226</c:v>
                </c:pt>
                <c:pt idx="1187">
                  <c:v>4.218</c:v>
                </c:pt>
                <c:pt idx="1188">
                  <c:v>4.214</c:v>
                </c:pt>
                <c:pt idx="1189">
                  <c:v>4.195</c:v>
                </c:pt>
                <c:pt idx="1190">
                  <c:v>4.203</c:v>
                </c:pt>
                <c:pt idx="1191">
                  <c:v>4.205</c:v>
                </c:pt>
                <c:pt idx="1192">
                  <c:v>4.178</c:v>
                </c:pt>
                <c:pt idx="1193">
                  <c:v>4.15</c:v>
                </c:pt>
                <c:pt idx="1194">
                  <c:v>4.141</c:v>
                </c:pt>
                <c:pt idx="1195">
                  <c:v>4.114</c:v>
                </c:pt>
                <c:pt idx="1196">
                  <c:v>4.115</c:v>
                </c:pt>
                <c:pt idx="1197">
                  <c:v>4.114</c:v>
                </c:pt>
                <c:pt idx="1198">
                  <c:v>4.084</c:v>
                </c:pt>
                <c:pt idx="1199">
                  <c:v>4.062</c:v>
                </c:pt>
                <c:pt idx="1200">
                  <c:v>4.049</c:v>
                </c:pt>
                <c:pt idx="1201">
                  <c:v>4.015</c:v>
                </c:pt>
                <c:pt idx="1202">
                  <c:v>4.012</c:v>
                </c:pt>
                <c:pt idx="1203">
                  <c:v>3.996</c:v>
                </c:pt>
                <c:pt idx="1204">
                  <c:v>3.977</c:v>
                </c:pt>
                <c:pt idx="1205">
                  <c:v>3.995</c:v>
                </c:pt>
                <c:pt idx="1206">
                  <c:v>4.013</c:v>
                </c:pt>
                <c:pt idx="1207">
                  <c:v>4.048</c:v>
                </c:pt>
                <c:pt idx="1208">
                  <c:v>4.061</c:v>
                </c:pt>
                <c:pt idx="1209">
                  <c:v>4.061</c:v>
                </c:pt>
                <c:pt idx="1210">
                  <c:v>4.045</c:v>
                </c:pt>
                <c:pt idx="1211">
                  <c:v>4.013</c:v>
                </c:pt>
                <c:pt idx="1212">
                  <c:v>3.99</c:v>
                </c:pt>
                <c:pt idx="1213">
                  <c:v>3.99</c:v>
                </c:pt>
                <c:pt idx="1214">
                  <c:v>3.953</c:v>
                </c:pt>
                <c:pt idx="1215">
                  <c:v>3.919</c:v>
                </c:pt>
                <c:pt idx="1216">
                  <c:v>3.884</c:v>
                </c:pt>
                <c:pt idx="1217">
                  <c:v>3.827</c:v>
                </c:pt>
                <c:pt idx="1218">
                  <c:v>3.823</c:v>
                </c:pt>
                <c:pt idx="1219">
                  <c:v>3.828</c:v>
                </c:pt>
                <c:pt idx="1220">
                  <c:v>3.823</c:v>
                </c:pt>
                <c:pt idx="1221">
                  <c:v>3.817</c:v>
                </c:pt>
                <c:pt idx="1222">
                  <c:v>3.773</c:v>
                </c:pt>
                <c:pt idx="1223">
                  <c:v>3.775</c:v>
                </c:pt>
                <c:pt idx="1224">
                  <c:v>3.783</c:v>
                </c:pt>
                <c:pt idx="1225">
                  <c:v>3.779</c:v>
                </c:pt>
                <c:pt idx="1226">
                  <c:v>3.797</c:v>
                </c:pt>
                <c:pt idx="1227">
                  <c:v>3.772</c:v>
                </c:pt>
                <c:pt idx="1228">
                  <c:v>3.761</c:v>
                </c:pt>
                <c:pt idx="1229">
                  <c:v>3.771</c:v>
                </c:pt>
                <c:pt idx="1230">
                  <c:v>3.782</c:v>
                </c:pt>
                <c:pt idx="1231">
                  <c:v>3.802</c:v>
                </c:pt>
                <c:pt idx="1232">
                  <c:v>3.808</c:v>
                </c:pt>
                <c:pt idx="1233">
                  <c:v>3.8</c:v>
                </c:pt>
                <c:pt idx="1234">
                  <c:v>3.792</c:v>
                </c:pt>
                <c:pt idx="1235">
                  <c:v>3.796</c:v>
                </c:pt>
                <c:pt idx="1236">
                  <c:v>3.793</c:v>
                </c:pt>
                <c:pt idx="1237">
                  <c:v>3.766</c:v>
                </c:pt>
                <c:pt idx="1238">
                  <c:v>3.773</c:v>
                </c:pt>
                <c:pt idx="1239">
                  <c:v>3.746</c:v>
                </c:pt>
                <c:pt idx="1240">
                  <c:v>3.741</c:v>
                </c:pt>
                <c:pt idx="1241">
                  <c:v>3.741</c:v>
                </c:pt>
                <c:pt idx="1242">
                  <c:v>3.729</c:v>
                </c:pt>
                <c:pt idx="1243">
                  <c:v>3.743</c:v>
                </c:pt>
                <c:pt idx="1244">
                  <c:v>3.71</c:v>
                </c:pt>
                <c:pt idx="1245">
                  <c:v>3.698</c:v>
                </c:pt>
                <c:pt idx="1246">
                  <c:v>3.675</c:v>
                </c:pt>
                <c:pt idx="1247">
                  <c:v>3.652</c:v>
                </c:pt>
                <c:pt idx="1248">
                  <c:v>3.643</c:v>
                </c:pt>
                <c:pt idx="1249">
                  <c:v>3.655</c:v>
                </c:pt>
                <c:pt idx="1250">
                  <c:v>3.659</c:v>
                </c:pt>
                <c:pt idx="1251">
                  <c:v>3.656</c:v>
                </c:pt>
                <c:pt idx="1252">
                  <c:v>3.64</c:v>
                </c:pt>
                <c:pt idx="1253">
                  <c:v>3.613</c:v>
                </c:pt>
                <c:pt idx="1254">
                  <c:v>3.623</c:v>
                </c:pt>
                <c:pt idx="1255">
                  <c:v>3.605</c:v>
                </c:pt>
                <c:pt idx="1256">
                  <c:v>3.601</c:v>
                </c:pt>
                <c:pt idx="1257">
                  <c:v>3.597</c:v>
                </c:pt>
                <c:pt idx="1258">
                  <c:v>3.584</c:v>
                </c:pt>
                <c:pt idx="1259">
                  <c:v>3.583</c:v>
                </c:pt>
                <c:pt idx="1260">
                  <c:v>3.609</c:v>
                </c:pt>
                <c:pt idx="1261">
                  <c:v>3.619</c:v>
                </c:pt>
                <c:pt idx="1262">
                  <c:v>3.635</c:v>
                </c:pt>
                <c:pt idx="1263">
                  <c:v>3.622</c:v>
                </c:pt>
                <c:pt idx="1264">
                  <c:v>3.587</c:v>
                </c:pt>
                <c:pt idx="1265">
                  <c:v>3.56</c:v>
                </c:pt>
                <c:pt idx="1266">
                  <c:v>3.538</c:v>
                </c:pt>
                <c:pt idx="1267">
                  <c:v>3.556</c:v>
                </c:pt>
                <c:pt idx="1268">
                  <c:v>3.563</c:v>
                </c:pt>
                <c:pt idx="1269">
                  <c:v>3.578</c:v>
                </c:pt>
                <c:pt idx="1270">
                  <c:v>3.555</c:v>
                </c:pt>
                <c:pt idx="1271">
                  <c:v>3.496</c:v>
                </c:pt>
                <c:pt idx="1272">
                  <c:v>3.46</c:v>
                </c:pt>
                <c:pt idx="1273">
                  <c:v>3.429</c:v>
                </c:pt>
                <c:pt idx="1274">
                  <c:v>3.414</c:v>
                </c:pt>
                <c:pt idx="1275">
                  <c:v>3.43</c:v>
                </c:pt>
                <c:pt idx="1276">
                  <c:v>3.423</c:v>
                </c:pt>
                <c:pt idx="1277">
                  <c:v>3.397</c:v>
                </c:pt>
                <c:pt idx="1278">
                  <c:v>3.358</c:v>
                </c:pt>
                <c:pt idx="1279">
                  <c:v>3.349</c:v>
                </c:pt>
                <c:pt idx="1280">
                  <c:v>3.294</c:v>
                </c:pt>
                <c:pt idx="1281">
                  <c:v>3.279</c:v>
                </c:pt>
                <c:pt idx="1282">
                  <c:v>3.289</c:v>
                </c:pt>
                <c:pt idx="1283">
                  <c:v>3.261</c:v>
                </c:pt>
                <c:pt idx="1284">
                  <c:v>3.243</c:v>
                </c:pt>
                <c:pt idx="1285">
                  <c:v>3.249</c:v>
                </c:pt>
                <c:pt idx="1286">
                  <c:v>3.256</c:v>
                </c:pt>
                <c:pt idx="1287">
                  <c:v>3.287</c:v>
                </c:pt>
                <c:pt idx="1288">
                  <c:v>3.317</c:v>
                </c:pt>
                <c:pt idx="1289">
                  <c:v>3.335</c:v>
                </c:pt>
                <c:pt idx="1290">
                  <c:v>3.34</c:v>
                </c:pt>
                <c:pt idx="1291">
                  <c:v>3.339</c:v>
                </c:pt>
                <c:pt idx="1292">
                  <c:v>3.323</c:v>
                </c:pt>
                <c:pt idx="1293">
                  <c:v>3.316</c:v>
                </c:pt>
                <c:pt idx="1294">
                  <c:v>3.298</c:v>
                </c:pt>
                <c:pt idx="1295">
                  <c:v>3.314</c:v>
                </c:pt>
                <c:pt idx="1296">
                  <c:v>3.308</c:v>
                </c:pt>
                <c:pt idx="1297">
                  <c:v>3.298</c:v>
                </c:pt>
                <c:pt idx="1298">
                  <c:v>3.297</c:v>
                </c:pt>
                <c:pt idx="1299">
                  <c:v>3.276</c:v>
                </c:pt>
                <c:pt idx="1300">
                  <c:v>3.271</c:v>
                </c:pt>
                <c:pt idx="1301">
                  <c:v>3.305</c:v>
                </c:pt>
                <c:pt idx="1302">
                  <c:v>3.296</c:v>
                </c:pt>
                <c:pt idx="1303">
                  <c:v>3.289</c:v>
                </c:pt>
                <c:pt idx="1304">
                  <c:v>3.284</c:v>
                </c:pt>
                <c:pt idx="1305">
                  <c:v>3.262</c:v>
                </c:pt>
                <c:pt idx="1306">
                  <c:v>3.249</c:v>
                </c:pt>
                <c:pt idx="1307">
                  <c:v>3.262</c:v>
                </c:pt>
                <c:pt idx="1308">
                  <c:v>3.281</c:v>
                </c:pt>
                <c:pt idx="1309">
                  <c:v>3.248</c:v>
                </c:pt>
                <c:pt idx="1310">
                  <c:v>3.235</c:v>
                </c:pt>
                <c:pt idx="1311">
                  <c:v>3.229</c:v>
                </c:pt>
                <c:pt idx="1312">
                  <c:v>3.194</c:v>
                </c:pt>
                <c:pt idx="1313">
                  <c:v>3.215</c:v>
                </c:pt>
                <c:pt idx="1314">
                  <c:v>3.239</c:v>
                </c:pt>
                <c:pt idx="1315">
                  <c:v>3.254</c:v>
                </c:pt>
                <c:pt idx="1316">
                  <c:v>3.242</c:v>
                </c:pt>
                <c:pt idx="1317">
                  <c:v>3.232</c:v>
                </c:pt>
                <c:pt idx="1318">
                  <c:v>3.239</c:v>
                </c:pt>
                <c:pt idx="1319">
                  <c:v>3.244</c:v>
                </c:pt>
                <c:pt idx="1320">
                  <c:v>3.279</c:v>
                </c:pt>
                <c:pt idx="1321">
                  <c:v>3.301</c:v>
                </c:pt>
                <c:pt idx="1322">
                  <c:v>3.304</c:v>
                </c:pt>
                <c:pt idx="1323">
                  <c:v>3.322</c:v>
                </c:pt>
                <c:pt idx="1324">
                  <c:v>3.314</c:v>
                </c:pt>
                <c:pt idx="1325">
                  <c:v>3.315</c:v>
                </c:pt>
                <c:pt idx="1326">
                  <c:v>3.338</c:v>
                </c:pt>
                <c:pt idx="1327">
                  <c:v>3.314</c:v>
                </c:pt>
                <c:pt idx="1328">
                  <c:v>3.266</c:v>
                </c:pt>
                <c:pt idx="1329">
                  <c:v>3.198</c:v>
                </c:pt>
                <c:pt idx="1330">
                  <c:v>3.233</c:v>
                </c:pt>
                <c:pt idx="1331">
                  <c:v>3.232</c:v>
                </c:pt>
                <c:pt idx="1332">
                  <c:v>3.277</c:v>
                </c:pt>
                <c:pt idx="1333">
                  <c:v>3.284</c:v>
                </c:pt>
                <c:pt idx="1334">
                  <c:v>3.295</c:v>
                </c:pt>
                <c:pt idx="1335">
                  <c:v>3.287</c:v>
                </c:pt>
                <c:pt idx="1336">
                  <c:v>3.278</c:v>
                </c:pt>
                <c:pt idx="1337">
                  <c:v>3.3</c:v>
                </c:pt>
                <c:pt idx="1338">
                  <c:v>3.295</c:v>
                </c:pt>
                <c:pt idx="1339">
                  <c:v>3.286</c:v>
                </c:pt>
                <c:pt idx="1340">
                  <c:v>3.293</c:v>
                </c:pt>
                <c:pt idx="1341">
                  <c:v>3.27</c:v>
                </c:pt>
                <c:pt idx="1342">
                  <c:v>3.255</c:v>
                </c:pt>
                <c:pt idx="1343">
                  <c:v>3.275</c:v>
                </c:pt>
                <c:pt idx="1344">
                  <c:v>3.257</c:v>
                </c:pt>
                <c:pt idx="1345">
                  <c:v>3.233</c:v>
                </c:pt>
                <c:pt idx="1346">
                  <c:v>3.232</c:v>
                </c:pt>
                <c:pt idx="1347">
                  <c:v>3.208</c:v>
                </c:pt>
                <c:pt idx="1348">
                  <c:v>3.157</c:v>
                </c:pt>
                <c:pt idx="1349">
                  <c:v>3.145</c:v>
                </c:pt>
                <c:pt idx="1350">
                  <c:v>3.115</c:v>
                </c:pt>
                <c:pt idx="1351">
                  <c:v>3.093</c:v>
                </c:pt>
                <c:pt idx="1352">
                  <c:v>3.104</c:v>
                </c:pt>
                <c:pt idx="1353">
                  <c:v>3.118</c:v>
                </c:pt>
                <c:pt idx="1354">
                  <c:v>3.113</c:v>
                </c:pt>
                <c:pt idx="1355">
                  <c:v>3.114</c:v>
                </c:pt>
                <c:pt idx="1356">
                  <c:v>3.112</c:v>
                </c:pt>
                <c:pt idx="1357">
                  <c:v>3.091</c:v>
                </c:pt>
                <c:pt idx="1358">
                  <c:v>3.086</c:v>
                </c:pt>
                <c:pt idx="1359">
                  <c:v>3.092</c:v>
                </c:pt>
                <c:pt idx="1360">
                  <c:v>3.109</c:v>
                </c:pt>
                <c:pt idx="1361">
                  <c:v>3.093</c:v>
                </c:pt>
                <c:pt idx="1362">
                  <c:v>3.073</c:v>
                </c:pt>
                <c:pt idx="1363">
                  <c:v>3.057</c:v>
                </c:pt>
                <c:pt idx="1364">
                  <c:v>3.025</c:v>
                </c:pt>
                <c:pt idx="1365">
                  <c:v>3.025</c:v>
                </c:pt>
                <c:pt idx="1366">
                  <c:v>3.029</c:v>
                </c:pt>
                <c:pt idx="1367">
                  <c:v>3.034</c:v>
                </c:pt>
                <c:pt idx="1368">
                  <c:v>3.04</c:v>
                </c:pt>
                <c:pt idx="1369">
                  <c:v>3.03</c:v>
                </c:pt>
                <c:pt idx="1370">
                  <c:v>3.056</c:v>
                </c:pt>
                <c:pt idx="1371">
                  <c:v>3.062</c:v>
                </c:pt>
                <c:pt idx="1372">
                  <c:v>3.072</c:v>
                </c:pt>
                <c:pt idx="1373">
                  <c:v>3.081</c:v>
                </c:pt>
                <c:pt idx="1374">
                  <c:v>3.048</c:v>
                </c:pt>
                <c:pt idx="1375">
                  <c:v>3.033</c:v>
                </c:pt>
                <c:pt idx="1376">
                  <c:v>3.004</c:v>
                </c:pt>
                <c:pt idx="1377">
                  <c:v>2.981</c:v>
                </c:pt>
                <c:pt idx="1378">
                  <c:v>3.014</c:v>
                </c:pt>
                <c:pt idx="1379">
                  <c:v>3.021</c:v>
                </c:pt>
                <c:pt idx="1380">
                  <c:v>3.027</c:v>
                </c:pt>
                <c:pt idx="1381">
                  <c:v>3.015</c:v>
                </c:pt>
                <c:pt idx="1382">
                  <c:v>2.996</c:v>
                </c:pt>
                <c:pt idx="1383">
                  <c:v>2.958</c:v>
                </c:pt>
                <c:pt idx="1384">
                  <c:v>2.94</c:v>
                </c:pt>
                <c:pt idx="1385">
                  <c:v>2.942</c:v>
                </c:pt>
                <c:pt idx="1386">
                  <c:v>2.914</c:v>
                </c:pt>
                <c:pt idx="1387">
                  <c:v>2.929</c:v>
                </c:pt>
                <c:pt idx="1388">
                  <c:v>2.927</c:v>
                </c:pt>
                <c:pt idx="1389">
                  <c:v>2.928</c:v>
                </c:pt>
                <c:pt idx="1390">
                  <c:v>2.934</c:v>
                </c:pt>
                <c:pt idx="1391">
                  <c:v>2.945</c:v>
                </c:pt>
                <c:pt idx="1392">
                  <c:v>2.974</c:v>
                </c:pt>
                <c:pt idx="1393">
                  <c:v>3.007</c:v>
                </c:pt>
                <c:pt idx="1394">
                  <c:v>3.036</c:v>
                </c:pt>
                <c:pt idx="1395">
                  <c:v>3.027</c:v>
                </c:pt>
                <c:pt idx="1396">
                  <c:v>3.017</c:v>
                </c:pt>
                <c:pt idx="1397">
                  <c:v>3.01</c:v>
                </c:pt>
                <c:pt idx="1398">
                  <c:v>2.997</c:v>
                </c:pt>
                <c:pt idx="1399">
                  <c:v>2.994</c:v>
                </c:pt>
                <c:pt idx="1400">
                  <c:v>3.001</c:v>
                </c:pt>
                <c:pt idx="1401">
                  <c:v>2.958</c:v>
                </c:pt>
                <c:pt idx="1402">
                  <c:v>2.951</c:v>
                </c:pt>
                <c:pt idx="1403">
                  <c:v>2.955</c:v>
                </c:pt>
                <c:pt idx="1404">
                  <c:v>2.989</c:v>
                </c:pt>
                <c:pt idx="1405">
                  <c:v>3.019</c:v>
                </c:pt>
                <c:pt idx="1406">
                  <c:v>3.012</c:v>
                </c:pt>
                <c:pt idx="1407">
                  <c:v>3.026</c:v>
                </c:pt>
                <c:pt idx="1408">
                  <c:v>3.01</c:v>
                </c:pt>
                <c:pt idx="1409">
                  <c:v>2.982</c:v>
                </c:pt>
                <c:pt idx="1410">
                  <c:v>3.012</c:v>
                </c:pt>
                <c:pt idx="1411">
                  <c:v>3.004</c:v>
                </c:pt>
                <c:pt idx="1412">
                  <c:v>2.943</c:v>
                </c:pt>
                <c:pt idx="1413">
                  <c:v>2.952</c:v>
                </c:pt>
                <c:pt idx="1414">
                  <c:v>3.003</c:v>
                </c:pt>
                <c:pt idx="1415">
                  <c:v>3.059</c:v>
                </c:pt>
                <c:pt idx="1416">
                  <c:v>3.097</c:v>
                </c:pt>
                <c:pt idx="1417">
                  <c:v>3.137</c:v>
                </c:pt>
                <c:pt idx="1418">
                  <c:v>3.144</c:v>
                </c:pt>
                <c:pt idx="1419">
                  <c:v>3.116</c:v>
                </c:pt>
                <c:pt idx="1420">
                  <c:v>3.076</c:v>
                </c:pt>
                <c:pt idx="1421">
                  <c:v>3.055</c:v>
                </c:pt>
                <c:pt idx="1422">
                  <c:v>2.99</c:v>
                </c:pt>
                <c:pt idx="1423">
                  <c:v>2.948</c:v>
                </c:pt>
                <c:pt idx="1424">
                  <c:v>2.935</c:v>
                </c:pt>
                <c:pt idx="1425">
                  <c:v>2.924</c:v>
                </c:pt>
                <c:pt idx="1426">
                  <c:v>2.918</c:v>
                </c:pt>
                <c:pt idx="1427">
                  <c:v>2.929</c:v>
                </c:pt>
                <c:pt idx="1428">
                  <c:v>2.95</c:v>
                </c:pt>
                <c:pt idx="1429">
                  <c:v>2.958</c:v>
                </c:pt>
                <c:pt idx="1430">
                  <c:v>2.945</c:v>
                </c:pt>
                <c:pt idx="1431">
                  <c:v>2.966</c:v>
                </c:pt>
                <c:pt idx="1432">
                  <c:v>2.949</c:v>
                </c:pt>
                <c:pt idx="1433">
                  <c:v>2.943</c:v>
                </c:pt>
                <c:pt idx="1434">
                  <c:v>2.953</c:v>
                </c:pt>
                <c:pt idx="1435">
                  <c:v>2.957</c:v>
                </c:pt>
                <c:pt idx="1436">
                  <c:v>2.951</c:v>
                </c:pt>
                <c:pt idx="1437">
                  <c:v>2.911</c:v>
                </c:pt>
                <c:pt idx="1438">
                  <c:v>2.869</c:v>
                </c:pt>
                <c:pt idx="1439">
                  <c:v>2.834</c:v>
                </c:pt>
                <c:pt idx="1440">
                  <c:v>2.82</c:v>
                </c:pt>
                <c:pt idx="1441">
                  <c:v>2.841</c:v>
                </c:pt>
                <c:pt idx="1442">
                  <c:v>2.836</c:v>
                </c:pt>
                <c:pt idx="1443">
                  <c:v>2.852</c:v>
                </c:pt>
                <c:pt idx="1444">
                  <c:v>2.867</c:v>
                </c:pt>
                <c:pt idx="1445">
                  <c:v>2.844</c:v>
                </c:pt>
                <c:pt idx="1446">
                  <c:v>2.832</c:v>
                </c:pt>
                <c:pt idx="1447">
                  <c:v>2.826</c:v>
                </c:pt>
                <c:pt idx="1448">
                  <c:v>2.793</c:v>
                </c:pt>
                <c:pt idx="1449">
                  <c:v>2.76</c:v>
                </c:pt>
                <c:pt idx="1450">
                  <c:v>2.766</c:v>
                </c:pt>
                <c:pt idx="1451">
                  <c:v>2.742</c:v>
                </c:pt>
                <c:pt idx="1452">
                  <c:v>2.733</c:v>
                </c:pt>
                <c:pt idx="1453">
                  <c:v>2.764</c:v>
                </c:pt>
                <c:pt idx="1454">
                  <c:v>2.761</c:v>
                </c:pt>
                <c:pt idx="1455">
                  <c:v>2.762</c:v>
                </c:pt>
                <c:pt idx="1456">
                  <c:v>2.769</c:v>
                </c:pt>
                <c:pt idx="1457">
                  <c:v>2.727</c:v>
                </c:pt>
                <c:pt idx="1458">
                  <c:v>2.714</c:v>
                </c:pt>
                <c:pt idx="1459">
                  <c:v>2.712</c:v>
                </c:pt>
                <c:pt idx="1460">
                  <c:v>2.692</c:v>
                </c:pt>
                <c:pt idx="1461">
                  <c:v>2.69</c:v>
                </c:pt>
                <c:pt idx="1462">
                  <c:v>2.68</c:v>
                </c:pt>
                <c:pt idx="1463">
                  <c:v>2.67</c:v>
                </c:pt>
                <c:pt idx="1464">
                  <c:v>2.662</c:v>
                </c:pt>
                <c:pt idx="1465">
                  <c:v>2.664</c:v>
                </c:pt>
                <c:pt idx="1466">
                  <c:v>2.677</c:v>
                </c:pt>
                <c:pt idx="1467">
                  <c:v>2.69</c:v>
                </c:pt>
                <c:pt idx="1468">
                  <c:v>2.645</c:v>
                </c:pt>
                <c:pt idx="1469">
                  <c:v>2.658</c:v>
                </c:pt>
                <c:pt idx="1470">
                  <c:v>2.648</c:v>
                </c:pt>
                <c:pt idx="1471">
                  <c:v>2.659</c:v>
                </c:pt>
                <c:pt idx="1472">
                  <c:v>2.708</c:v>
                </c:pt>
                <c:pt idx="1473">
                  <c:v>2.704</c:v>
                </c:pt>
                <c:pt idx="1474">
                  <c:v>2.743</c:v>
                </c:pt>
                <c:pt idx="1475">
                  <c:v>2.747</c:v>
                </c:pt>
                <c:pt idx="1476">
                  <c:v>2.735</c:v>
                </c:pt>
                <c:pt idx="1477">
                  <c:v>2.718</c:v>
                </c:pt>
                <c:pt idx="1478">
                  <c:v>2.677</c:v>
                </c:pt>
                <c:pt idx="1479">
                  <c:v>2.633</c:v>
                </c:pt>
                <c:pt idx="1480">
                  <c:v>2.604</c:v>
                </c:pt>
                <c:pt idx="1481">
                  <c:v>2.567</c:v>
                </c:pt>
                <c:pt idx="1482">
                  <c:v>2.545</c:v>
                </c:pt>
                <c:pt idx="1483">
                  <c:v>2.532</c:v>
                </c:pt>
                <c:pt idx="1484">
                  <c:v>2.508</c:v>
                </c:pt>
                <c:pt idx="1485">
                  <c:v>2.505</c:v>
                </c:pt>
                <c:pt idx="1486">
                  <c:v>2.494</c:v>
                </c:pt>
                <c:pt idx="1487">
                  <c:v>2.497</c:v>
                </c:pt>
                <c:pt idx="1488">
                  <c:v>2.492</c:v>
                </c:pt>
                <c:pt idx="1489">
                  <c:v>2.52</c:v>
                </c:pt>
                <c:pt idx="1490">
                  <c:v>2.565</c:v>
                </c:pt>
                <c:pt idx="1491">
                  <c:v>2.581</c:v>
                </c:pt>
                <c:pt idx="1492">
                  <c:v>2.604</c:v>
                </c:pt>
                <c:pt idx="1493">
                  <c:v>2.615</c:v>
                </c:pt>
                <c:pt idx="1494">
                  <c:v>2.584</c:v>
                </c:pt>
                <c:pt idx="1495">
                  <c:v>2.58</c:v>
                </c:pt>
                <c:pt idx="1496">
                  <c:v>2.576</c:v>
                </c:pt>
                <c:pt idx="1497">
                  <c:v>2.553</c:v>
                </c:pt>
                <c:pt idx="1498">
                  <c:v>2.555</c:v>
                </c:pt>
                <c:pt idx="1499">
                  <c:v>2.568</c:v>
                </c:pt>
                <c:pt idx="1500">
                  <c:v>2.544</c:v>
                </c:pt>
                <c:pt idx="1501">
                  <c:v>2.544</c:v>
                </c:pt>
                <c:pt idx="1502">
                  <c:v>2.557</c:v>
                </c:pt>
                <c:pt idx="1503">
                  <c:v>2.539</c:v>
                </c:pt>
                <c:pt idx="1504">
                  <c:v>2.524</c:v>
                </c:pt>
                <c:pt idx="1505">
                  <c:v>2.511</c:v>
                </c:pt>
                <c:pt idx="1506">
                  <c:v>2.47</c:v>
                </c:pt>
                <c:pt idx="1507">
                  <c:v>2.435</c:v>
                </c:pt>
                <c:pt idx="1508">
                  <c:v>2.435</c:v>
                </c:pt>
                <c:pt idx="1509">
                  <c:v>2.403</c:v>
                </c:pt>
                <c:pt idx="1510">
                  <c:v>2.394</c:v>
                </c:pt>
                <c:pt idx="1511">
                  <c:v>2.423</c:v>
                </c:pt>
                <c:pt idx="1512">
                  <c:v>2.432</c:v>
                </c:pt>
                <c:pt idx="1513">
                  <c:v>2.431</c:v>
                </c:pt>
                <c:pt idx="1514">
                  <c:v>2.428</c:v>
                </c:pt>
                <c:pt idx="1515">
                  <c:v>2.44</c:v>
                </c:pt>
                <c:pt idx="1516">
                  <c:v>2.43</c:v>
                </c:pt>
                <c:pt idx="1517">
                  <c:v>2.441</c:v>
                </c:pt>
                <c:pt idx="1518">
                  <c:v>2.471</c:v>
                </c:pt>
                <c:pt idx="1519">
                  <c:v>2.46</c:v>
                </c:pt>
                <c:pt idx="1520">
                  <c:v>2.457</c:v>
                </c:pt>
                <c:pt idx="1521">
                  <c:v>2.461</c:v>
                </c:pt>
                <c:pt idx="1522">
                  <c:v>2.444</c:v>
                </c:pt>
                <c:pt idx="1523">
                  <c:v>2.426</c:v>
                </c:pt>
                <c:pt idx="1524">
                  <c:v>2.424</c:v>
                </c:pt>
                <c:pt idx="1525">
                  <c:v>2.406</c:v>
                </c:pt>
                <c:pt idx="1526">
                  <c:v>2.402</c:v>
                </c:pt>
                <c:pt idx="1527">
                  <c:v>2.417</c:v>
                </c:pt>
                <c:pt idx="1528">
                  <c:v>2.419</c:v>
                </c:pt>
                <c:pt idx="1529">
                  <c:v>2.429</c:v>
                </c:pt>
                <c:pt idx="1530">
                  <c:v>2.436</c:v>
                </c:pt>
                <c:pt idx="1531">
                  <c:v>2.414</c:v>
                </c:pt>
                <c:pt idx="1532">
                  <c:v>2.421</c:v>
                </c:pt>
                <c:pt idx="1533">
                  <c:v>2.442</c:v>
                </c:pt>
                <c:pt idx="1534">
                  <c:v>2.454</c:v>
                </c:pt>
                <c:pt idx="1535">
                  <c:v>2.442</c:v>
                </c:pt>
                <c:pt idx="1536">
                  <c:v>2.433</c:v>
                </c:pt>
                <c:pt idx="1537">
                  <c:v>2.431</c:v>
                </c:pt>
                <c:pt idx="1538">
                  <c:v>2.408</c:v>
                </c:pt>
                <c:pt idx="1539">
                  <c:v>2.424</c:v>
                </c:pt>
                <c:pt idx="1540">
                  <c:v>2.418</c:v>
                </c:pt>
                <c:pt idx="1541">
                  <c:v>2.293</c:v>
                </c:pt>
                <c:pt idx="1542">
                  <c:v>2.32</c:v>
                </c:pt>
                <c:pt idx="1543">
                  <c:v>2.363</c:v>
                </c:pt>
                <c:pt idx="1544">
                  <c:v>2.418</c:v>
                </c:pt>
                <c:pt idx="1545">
                  <c:v>2.485</c:v>
                </c:pt>
                <c:pt idx="1546">
                  <c:v>2.52</c:v>
                </c:pt>
                <c:pt idx="1547">
                  <c:v>2.522</c:v>
                </c:pt>
                <c:pt idx="1548">
                  <c:v>2.509</c:v>
                </c:pt>
                <c:pt idx="1549">
                  <c:v>2.508</c:v>
                </c:pt>
                <c:pt idx="1550">
                  <c:v>2.495</c:v>
                </c:pt>
                <c:pt idx="1551">
                  <c:v>2.482</c:v>
                </c:pt>
                <c:pt idx="1552">
                  <c:v>2.471</c:v>
                </c:pt>
                <c:pt idx="1553">
                  <c:v>2.473</c:v>
                </c:pt>
                <c:pt idx="1554">
                  <c:v>2.487</c:v>
                </c:pt>
                <c:pt idx="1555">
                  <c:v>2.513</c:v>
                </c:pt>
                <c:pt idx="1556">
                  <c:v>2.549</c:v>
                </c:pt>
                <c:pt idx="1557">
                  <c:v>2.547</c:v>
                </c:pt>
                <c:pt idx="1558">
                  <c:v>2.524</c:v>
                </c:pt>
                <c:pt idx="1559">
                  <c:v>2.5</c:v>
                </c:pt>
                <c:pt idx="1560">
                  <c:v>2.49</c:v>
                </c:pt>
                <c:pt idx="1561">
                  <c:v>2.479</c:v>
                </c:pt>
                <c:pt idx="1562">
                  <c:v>2.475</c:v>
                </c:pt>
                <c:pt idx="1563">
                  <c:v>2.481</c:v>
                </c:pt>
                <c:pt idx="1564">
                  <c:v>2.461</c:v>
                </c:pt>
                <c:pt idx="1565">
                  <c:v>2.46</c:v>
                </c:pt>
                <c:pt idx="1566">
                  <c:v>2.49</c:v>
                </c:pt>
                <c:pt idx="1567">
                  <c:v>2.545</c:v>
                </c:pt>
                <c:pt idx="1568">
                  <c:v>2.603</c:v>
                </c:pt>
                <c:pt idx="1569">
                  <c:v>2.621</c:v>
                </c:pt>
                <c:pt idx="1570">
                  <c:v>2.622</c:v>
                </c:pt>
                <c:pt idx="1571">
                  <c:v>2.594</c:v>
                </c:pt>
                <c:pt idx="1572">
                  <c:v>2.526</c:v>
                </c:pt>
                <c:pt idx="1573">
                  <c:v>2.498</c:v>
                </c:pt>
                <c:pt idx="1574">
                  <c:v>2.472</c:v>
                </c:pt>
                <c:pt idx="1575">
                  <c:v>2.479</c:v>
                </c:pt>
                <c:pt idx="1576">
                  <c:v>2.473</c:v>
                </c:pt>
                <c:pt idx="1577">
                  <c:v>2.51</c:v>
                </c:pt>
                <c:pt idx="1578">
                  <c:v>2.487</c:v>
                </c:pt>
                <c:pt idx="1579">
                  <c:v>2.451</c:v>
                </c:pt>
                <c:pt idx="1580">
                  <c:v>2.396</c:v>
                </c:pt>
                <c:pt idx="1581">
                  <c:v>2.343</c:v>
                </c:pt>
                <c:pt idx="1582">
                  <c:v>2.331</c:v>
                </c:pt>
                <c:pt idx="1583">
                  <c:v>2.314</c:v>
                </c:pt>
                <c:pt idx="1584">
                  <c:v>2.32</c:v>
                </c:pt>
                <c:pt idx="1585">
                  <c:v>2.307</c:v>
                </c:pt>
                <c:pt idx="1586">
                  <c:v>2.3</c:v>
                </c:pt>
                <c:pt idx="1587">
                  <c:v>2.283</c:v>
                </c:pt>
                <c:pt idx="1588">
                  <c:v>2.296</c:v>
                </c:pt>
                <c:pt idx="1589">
                  <c:v>2.302</c:v>
                </c:pt>
                <c:pt idx="1590">
                  <c:v>2.325</c:v>
                </c:pt>
                <c:pt idx="1591">
                  <c:v>2.34</c:v>
                </c:pt>
                <c:pt idx="1592">
                  <c:v>2.33</c:v>
                </c:pt>
                <c:pt idx="1593">
                  <c:v>2.39</c:v>
                </c:pt>
                <c:pt idx="1594">
                  <c:v>2.393</c:v>
                </c:pt>
                <c:pt idx="1595">
                  <c:v>2.367</c:v>
                </c:pt>
                <c:pt idx="1596">
                  <c:v>2.366</c:v>
                </c:pt>
                <c:pt idx="1597">
                  <c:v>2.319</c:v>
                </c:pt>
                <c:pt idx="1598">
                  <c:v>2.28</c:v>
                </c:pt>
                <c:pt idx="1599">
                  <c:v>2.272</c:v>
                </c:pt>
                <c:pt idx="1600">
                  <c:v>2.261</c:v>
                </c:pt>
                <c:pt idx="1601">
                  <c:v>2.265</c:v>
                </c:pt>
                <c:pt idx="1602">
                  <c:v>2.266</c:v>
                </c:pt>
                <c:pt idx="1603">
                  <c:v>2.286</c:v>
                </c:pt>
                <c:pt idx="1604">
                  <c:v>2.323</c:v>
                </c:pt>
                <c:pt idx="1605">
                  <c:v>2.304</c:v>
                </c:pt>
                <c:pt idx="1606">
                  <c:v>2.292</c:v>
                </c:pt>
                <c:pt idx="1607">
                  <c:v>2.296</c:v>
                </c:pt>
                <c:pt idx="1608">
                  <c:v>2.293</c:v>
                </c:pt>
                <c:pt idx="1609">
                  <c:v>2.321</c:v>
                </c:pt>
                <c:pt idx="1610">
                  <c:v>2.369</c:v>
                </c:pt>
                <c:pt idx="1611">
                  <c:v>2.396</c:v>
                </c:pt>
                <c:pt idx="1612">
                  <c:v>2.38</c:v>
                </c:pt>
                <c:pt idx="1613">
                  <c:v>2.408</c:v>
                </c:pt>
                <c:pt idx="1614">
                  <c:v>2.363</c:v>
                </c:pt>
                <c:pt idx="1615">
                  <c:v>2.346</c:v>
                </c:pt>
                <c:pt idx="1616">
                  <c:v>2.312</c:v>
                </c:pt>
                <c:pt idx="1617">
                  <c:v>2.285</c:v>
                </c:pt>
                <c:pt idx="1618">
                  <c:v>2.294</c:v>
                </c:pt>
                <c:pt idx="1619">
                  <c:v>2.266</c:v>
                </c:pt>
                <c:pt idx="1620">
                  <c:v>2.254</c:v>
                </c:pt>
                <c:pt idx="1621">
                  <c:v>2.227</c:v>
                </c:pt>
                <c:pt idx="1622">
                  <c:v>2.199</c:v>
                </c:pt>
                <c:pt idx="1623">
                  <c:v>2.187</c:v>
                </c:pt>
                <c:pt idx="1624">
                  <c:v>2.211</c:v>
                </c:pt>
                <c:pt idx="1625">
                  <c:v>2.227</c:v>
                </c:pt>
                <c:pt idx="1626">
                  <c:v>2.26</c:v>
                </c:pt>
                <c:pt idx="1627">
                  <c:v>2.29</c:v>
                </c:pt>
                <c:pt idx="1628">
                  <c:v>2.292</c:v>
                </c:pt>
                <c:pt idx="1629">
                  <c:v>2.281</c:v>
                </c:pt>
                <c:pt idx="1630">
                  <c:v>2.288</c:v>
                </c:pt>
                <c:pt idx="1631">
                  <c:v>2.278</c:v>
                </c:pt>
                <c:pt idx="1632">
                  <c:v>2.303</c:v>
                </c:pt>
                <c:pt idx="1633">
                  <c:v>2.322</c:v>
                </c:pt>
                <c:pt idx="1634">
                  <c:v>2.334</c:v>
                </c:pt>
                <c:pt idx="1635">
                  <c:v>2.333</c:v>
                </c:pt>
                <c:pt idx="1636">
                  <c:v>2.312</c:v>
                </c:pt>
                <c:pt idx="1637">
                  <c:v>2.289</c:v>
                </c:pt>
                <c:pt idx="1638">
                  <c:v>2.284</c:v>
                </c:pt>
                <c:pt idx="1639">
                  <c:v>2.283</c:v>
                </c:pt>
                <c:pt idx="1640">
                  <c:v>2.28</c:v>
                </c:pt>
                <c:pt idx="1641">
                  <c:v>2.288</c:v>
                </c:pt>
                <c:pt idx="1642">
                  <c:v>2.281</c:v>
                </c:pt>
                <c:pt idx="1643">
                  <c:v>2.268</c:v>
                </c:pt>
                <c:pt idx="1644">
                  <c:v>2.28</c:v>
                </c:pt>
                <c:pt idx="1645">
                  <c:v>2.261</c:v>
                </c:pt>
                <c:pt idx="1646">
                  <c:v>2.259</c:v>
                </c:pt>
                <c:pt idx="1647">
                  <c:v>2.259</c:v>
                </c:pt>
                <c:pt idx="1648">
                  <c:v>2.254</c:v>
                </c:pt>
                <c:pt idx="1649">
                  <c:v>2.263</c:v>
                </c:pt>
                <c:pt idx="1650">
                  <c:v>2.273</c:v>
                </c:pt>
                <c:pt idx="1651">
                  <c:v>2.283</c:v>
                </c:pt>
                <c:pt idx="1652">
                  <c:v>2.297</c:v>
                </c:pt>
                <c:pt idx="1653">
                  <c:v>2.305</c:v>
                </c:pt>
                <c:pt idx="1654">
                  <c:v>2.299</c:v>
                </c:pt>
                <c:pt idx="1655">
                  <c:v>2.297</c:v>
                </c:pt>
                <c:pt idx="1656">
                  <c:v>2.292</c:v>
                </c:pt>
                <c:pt idx="1657">
                  <c:v>2.271</c:v>
                </c:pt>
                <c:pt idx="1658">
                  <c:v>2.279</c:v>
                </c:pt>
                <c:pt idx="1659">
                  <c:v>2.271</c:v>
                </c:pt>
                <c:pt idx="1660">
                  <c:v>2.277</c:v>
                </c:pt>
                <c:pt idx="1661">
                  <c:v>2.336</c:v>
                </c:pt>
                <c:pt idx="1662">
                  <c:v>2.323</c:v>
                </c:pt>
                <c:pt idx="1663">
                  <c:v>2.314</c:v>
                </c:pt>
                <c:pt idx="1664">
                  <c:v>2.339</c:v>
                </c:pt>
                <c:pt idx="1665">
                  <c:v>2.384</c:v>
                </c:pt>
                <c:pt idx="1666">
                  <c:v>2.417</c:v>
                </c:pt>
                <c:pt idx="1667">
                  <c:v>2.433</c:v>
                </c:pt>
                <c:pt idx="1668">
                  <c:v>2.434</c:v>
                </c:pt>
                <c:pt idx="1669">
                  <c:v>2.408</c:v>
                </c:pt>
                <c:pt idx="1670">
                  <c:v>2.362</c:v>
                </c:pt>
                <c:pt idx="1671">
                  <c:v>2.393</c:v>
                </c:pt>
                <c:pt idx="1672">
                  <c:v>2.372</c:v>
                </c:pt>
                <c:pt idx="1673">
                  <c:v>2.405</c:v>
                </c:pt>
                <c:pt idx="1674">
                  <c:v>2.423</c:v>
                </c:pt>
                <c:pt idx="1675">
                  <c:v>2.424</c:v>
                </c:pt>
                <c:pt idx="1676">
                  <c:v>2.437</c:v>
                </c:pt>
                <c:pt idx="1677">
                  <c:v>2.443</c:v>
                </c:pt>
                <c:pt idx="1678">
                  <c:v>2.401</c:v>
                </c:pt>
                <c:pt idx="1679">
                  <c:v>2.382</c:v>
                </c:pt>
                <c:pt idx="1680">
                  <c:v>2.374</c:v>
                </c:pt>
                <c:pt idx="1681">
                  <c:v>2.337</c:v>
                </c:pt>
                <c:pt idx="1682">
                  <c:v>2.307</c:v>
                </c:pt>
                <c:pt idx="1683">
                  <c:v>2.279</c:v>
                </c:pt>
                <c:pt idx="1684">
                  <c:v>2.282</c:v>
                </c:pt>
                <c:pt idx="1685">
                  <c:v>2.333</c:v>
                </c:pt>
                <c:pt idx="1686">
                  <c:v>2.356</c:v>
                </c:pt>
                <c:pt idx="1687">
                  <c:v>2.366</c:v>
                </c:pt>
                <c:pt idx="1688">
                  <c:v>2.398</c:v>
                </c:pt>
                <c:pt idx="1689">
                  <c:v>2.386</c:v>
                </c:pt>
                <c:pt idx="1690">
                  <c:v>2.386</c:v>
                </c:pt>
                <c:pt idx="1691">
                  <c:v>2.388</c:v>
                </c:pt>
                <c:pt idx="1692">
                  <c:v>2.279</c:v>
                </c:pt>
                <c:pt idx="1693">
                  <c:v>2.26</c:v>
                </c:pt>
                <c:pt idx="1694">
                  <c:v>2.274</c:v>
                </c:pt>
                <c:pt idx="1695">
                  <c:v>2.306</c:v>
                </c:pt>
                <c:pt idx="1696">
                  <c:v>2.349</c:v>
                </c:pt>
                <c:pt idx="1697">
                  <c:v>2.44</c:v>
                </c:pt>
                <c:pt idx="1698">
                  <c:v>2.472</c:v>
                </c:pt>
                <c:pt idx="1699">
                  <c:v>2.326</c:v>
                </c:pt>
                <c:pt idx="1700">
                  <c:v>2.308</c:v>
                </c:pt>
                <c:pt idx="1701">
                  <c:v>2.328</c:v>
                </c:pt>
                <c:pt idx="1702">
                  <c:v>2.361</c:v>
                </c:pt>
                <c:pt idx="1703">
                  <c:v>2.391</c:v>
                </c:pt>
                <c:pt idx="1704">
                  <c:v>2.376</c:v>
                </c:pt>
                <c:pt idx="1705">
                  <c:v>2.354</c:v>
                </c:pt>
                <c:pt idx="1706">
                  <c:v>2.305</c:v>
                </c:pt>
                <c:pt idx="1707">
                  <c:v>2.269</c:v>
                </c:pt>
                <c:pt idx="1708">
                  <c:v>2.271</c:v>
                </c:pt>
                <c:pt idx="1709">
                  <c:v>2.295</c:v>
                </c:pt>
                <c:pt idx="1710">
                  <c:v>2.263</c:v>
                </c:pt>
                <c:pt idx="1711">
                  <c:v>2.222</c:v>
                </c:pt>
                <c:pt idx="1712">
                  <c:v>2.213</c:v>
                </c:pt>
                <c:pt idx="1713">
                  <c:v>2.209</c:v>
                </c:pt>
                <c:pt idx="1714">
                  <c:v>2.238</c:v>
                </c:pt>
                <c:pt idx="1715">
                  <c:v>2.259</c:v>
                </c:pt>
                <c:pt idx="1716">
                  <c:v>2.279</c:v>
                </c:pt>
                <c:pt idx="1717">
                  <c:v>2.146</c:v>
                </c:pt>
                <c:pt idx="1718">
                  <c:v>2.158</c:v>
                </c:pt>
                <c:pt idx="1719">
                  <c:v>2.192</c:v>
                </c:pt>
                <c:pt idx="1720">
                  <c:v>2.162</c:v>
                </c:pt>
                <c:pt idx="1721">
                  <c:v>2.171</c:v>
                </c:pt>
                <c:pt idx="1722">
                  <c:v>2.187</c:v>
                </c:pt>
                <c:pt idx="1723">
                  <c:v>2.217</c:v>
                </c:pt>
                <c:pt idx="1724">
                  <c:v>2.342</c:v>
                </c:pt>
                <c:pt idx="1725">
                  <c:v>2.322</c:v>
                </c:pt>
                <c:pt idx="1726">
                  <c:v>2.332</c:v>
                </c:pt>
                <c:pt idx="1727">
                  <c:v>2.416</c:v>
                </c:pt>
                <c:pt idx="1728">
                  <c:v>2.505</c:v>
                </c:pt>
                <c:pt idx="1729">
                  <c:v>2.573</c:v>
                </c:pt>
                <c:pt idx="1730">
                  <c:v>2.275</c:v>
                </c:pt>
                <c:pt idx="1731">
                  <c:v>2.294</c:v>
                </c:pt>
                <c:pt idx="1732">
                  <c:v>2.344</c:v>
                </c:pt>
                <c:pt idx="1733">
                  <c:v>2.412</c:v>
                </c:pt>
                <c:pt idx="1734">
                  <c:v>2.502</c:v>
                </c:pt>
                <c:pt idx="1735">
                  <c:v>2.57</c:v>
                </c:pt>
                <c:pt idx="1736">
                  <c:v>2.613</c:v>
                </c:pt>
                <c:pt idx="1737">
                  <c:v>2.548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"EMG Fit"</c:f>
              <c:strCache>
                <c:ptCount val="1"/>
                <c:pt idx="0">
                  <c:v>EMG Fit</c:v>
                </c:pt>
              </c:strCache>
            </c:strRef>
          </c:tx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temp EMG'!$E$2:$E$1739</c:f>
              <c:numCache>
                <c:formatCode>General</c:formatCode>
                <c:ptCount val="1738"/>
                <c:pt idx="0">
                  <c:v>0</c:v>
                </c:pt>
                <c:pt idx="1">
                  <c:v>0.0200000002980232</c:v>
                </c:pt>
                <c:pt idx="2">
                  <c:v>0.0400000005960465</c:v>
                </c:pt>
                <c:pt idx="3">
                  <c:v>0.0600000008940697</c:v>
                </c:pt>
                <c:pt idx="4">
                  <c:v>0.0800000011920929</c:v>
                </c:pt>
                <c:pt idx="5">
                  <c:v>0.100000001490116</c:v>
                </c:pt>
                <c:pt idx="6">
                  <c:v>0.120000001788139</c:v>
                </c:pt>
                <c:pt idx="7">
                  <c:v>0.140000002086163</c:v>
                </c:pt>
                <c:pt idx="8">
                  <c:v>0.160000002384186</c:v>
                </c:pt>
                <c:pt idx="9">
                  <c:v>0.180000002682209</c:v>
                </c:pt>
                <c:pt idx="10">
                  <c:v>0.200000002980232</c:v>
                </c:pt>
                <c:pt idx="11">
                  <c:v>0.220000003278255</c:v>
                </c:pt>
                <c:pt idx="12">
                  <c:v>0.240000003576279</c:v>
                </c:pt>
                <c:pt idx="13">
                  <c:v>0.260000003874302</c:v>
                </c:pt>
                <c:pt idx="14">
                  <c:v>0.280000004172325</c:v>
                </c:pt>
                <c:pt idx="15">
                  <c:v>0.300000004470348</c:v>
                </c:pt>
                <c:pt idx="16">
                  <c:v>0.320000004768372</c:v>
                </c:pt>
                <c:pt idx="17">
                  <c:v>0.340000005066395</c:v>
                </c:pt>
                <c:pt idx="18">
                  <c:v>0.360000005364418</c:v>
                </c:pt>
                <c:pt idx="19">
                  <c:v>0.380000005662441</c:v>
                </c:pt>
                <c:pt idx="20">
                  <c:v>0.400000005960465</c:v>
                </c:pt>
                <c:pt idx="21">
                  <c:v>0.420000006258488</c:v>
                </c:pt>
                <c:pt idx="22">
                  <c:v>0.440000006556511</c:v>
                </c:pt>
                <c:pt idx="23">
                  <c:v>0.460000006854534</c:v>
                </c:pt>
                <c:pt idx="24">
                  <c:v>0.480000007152557</c:v>
                </c:pt>
                <c:pt idx="25">
                  <c:v>0.500000007450581</c:v>
                </c:pt>
                <c:pt idx="26">
                  <c:v>0.520000007748604</c:v>
                </c:pt>
                <c:pt idx="27">
                  <c:v>0.540000008046627</c:v>
                </c:pt>
                <c:pt idx="28">
                  <c:v>0.56000000834465</c:v>
                </c:pt>
                <c:pt idx="29">
                  <c:v>0.580000008642674</c:v>
                </c:pt>
                <c:pt idx="30">
                  <c:v>0.600000008940697</c:v>
                </c:pt>
                <c:pt idx="31">
                  <c:v>0.62000000923872</c:v>
                </c:pt>
                <c:pt idx="32">
                  <c:v>0.640000009536743</c:v>
                </c:pt>
                <c:pt idx="33">
                  <c:v>0.660000009834766</c:v>
                </c:pt>
                <c:pt idx="34">
                  <c:v>0.68000001013279</c:v>
                </c:pt>
                <c:pt idx="35">
                  <c:v>0.700000010430813</c:v>
                </c:pt>
                <c:pt idx="36">
                  <c:v>0.720000010728836</c:v>
                </c:pt>
                <c:pt idx="37">
                  <c:v>0.740000011026859</c:v>
                </c:pt>
                <c:pt idx="38">
                  <c:v>0.760000011324882</c:v>
                </c:pt>
                <c:pt idx="39">
                  <c:v>0.780000011622906</c:v>
                </c:pt>
                <c:pt idx="40">
                  <c:v>0.800000011920929</c:v>
                </c:pt>
                <c:pt idx="41">
                  <c:v>0.820000012218952</c:v>
                </c:pt>
                <c:pt idx="42">
                  <c:v>0.840000012516975</c:v>
                </c:pt>
                <c:pt idx="43">
                  <c:v>0.860000012814999</c:v>
                </c:pt>
                <c:pt idx="44">
                  <c:v>0.880000013113022</c:v>
                </c:pt>
                <c:pt idx="45">
                  <c:v>0.900000013411045</c:v>
                </c:pt>
                <c:pt idx="46">
                  <c:v>0.920000013709068</c:v>
                </c:pt>
                <c:pt idx="47">
                  <c:v>0.940000014007092</c:v>
                </c:pt>
                <c:pt idx="48">
                  <c:v>0.960000014305115</c:v>
                </c:pt>
                <c:pt idx="49">
                  <c:v>0.980000014603138</c:v>
                </c:pt>
                <c:pt idx="50">
                  <c:v>1.00000001490116</c:v>
                </c:pt>
                <c:pt idx="51">
                  <c:v>1.02000001519918</c:v>
                </c:pt>
                <c:pt idx="52">
                  <c:v>1.04000001549721</c:v>
                </c:pt>
                <c:pt idx="53">
                  <c:v>1.06000001579523</c:v>
                </c:pt>
                <c:pt idx="54">
                  <c:v>1.08000001609325</c:v>
                </c:pt>
                <c:pt idx="55">
                  <c:v>1.10000001639128</c:v>
                </c:pt>
                <c:pt idx="56">
                  <c:v>1.1200000166893</c:v>
                </c:pt>
                <c:pt idx="57">
                  <c:v>1.14000001698732</c:v>
                </c:pt>
                <c:pt idx="58">
                  <c:v>1.16000001728535</c:v>
                </c:pt>
                <c:pt idx="59">
                  <c:v>1.18000001758337</c:v>
                </c:pt>
                <c:pt idx="60">
                  <c:v>1.20000001788139</c:v>
                </c:pt>
                <c:pt idx="61">
                  <c:v>1.22000001817942</c:v>
                </c:pt>
                <c:pt idx="62">
                  <c:v>1.24000001847744</c:v>
                </c:pt>
                <c:pt idx="63">
                  <c:v>1.26000001877546</c:v>
                </c:pt>
                <c:pt idx="64">
                  <c:v>1.28000001907349</c:v>
                </c:pt>
                <c:pt idx="65">
                  <c:v>1.30000001937151</c:v>
                </c:pt>
                <c:pt idx="66">
                  <c:v>1.32000001966953</c:v>
                </c:pt>
                <c:pt idx="67">
                  <c:v>1.34000001996756</c:v>
                </c:pt>
                <c:pt idx="68">
                  <c:v>1.36000002026558</c:v>
                </c:pt>
                <c:pt idx="69">
                  <c:v>1.3800000205636</c:v>
                </c:pt>
                <c:pt idx="70">
                  <c:v>1.40000002086163</c:v>
                </c:pt>
                <c:pt idx="71">
                  <c:v>1.42000002115965</c:v>
                </c:pt>
                <c:pt idx="72">
                  <c:v>1.44000002145767</c:v>
                </c:pt>
                <c:pt idx="73">
                  <c:v>1.4600000217557</c:v>
                </c:pt>
                <c:pt idx="74">
                  <c:v>1.48000002205372</c:v>
                </c:pt>
                <c:pt idx="75">
                  <c:v>1.50000002235174</c:v>
                </c:pt>
                <c:pt idx="76">
                  <c:v>1.52000002264977</c:v>
                </c:pt>
                <c:pt idx="77">
                  <c:v>1.54000002294779</c:v>
                </c:pt>
                <c:pt idx="78">
                  <c:v>1.56000002324581</c:v>
                </c:pt>
                <c:pt idx="79">
                  <c:v>1.58000002354383</c:v>
                </c:pt>
                <c:pt idx="80">
                  <c:v>1.60000002384186</c:v>
                </c:pt>
                <c:pt idx="81">
                  <c:v>1.62000002413988</c:v>
                </c:pt>
                <c:pt idx="82">
                  <c:v>1.6400000244379</c:v>
                </c:pt>
                <c:pt idx="83">
                  <c:v>1.66000002473593</c:v>
                </c:pt>
                <c:pt idx="84">
                  <c:v>1.68000002503395</c:v>
                </c:pt>
                <c:pt idx="85">
                  <c:v>1.70000002533197</c:v>
                </c:pt>
                <c:pt idx="86">
                  <c:v>1.72000002563</c:v>
                </c:pt>
                <c:pt idx="87">
                  <c:v>1.74000002592802</c:v>
                </c:pt>
                <c:pt idx="88">
                  <c:v>1.76000002622604</c:v>
                </c:pt>
                <c:pt idx="89">
                  <c:v>1.78000002652407</c:v>
                </c:pt>
                <c:pt idx="90">
                  <c:v>1.80000002682209</c:v>
                </c:pt>
                <c:pt idx="91">
                  <c:v>1.82000002712011</c:v>
                </c:pt>
                <c:pt idx="92">
                  <c:v>1.84000002741814</c:v>
                </c:pt>
                <c:pt idx="93">
                  <c:v>1.86000002771616</c:v>
                </c:pt>
                <c:pt idx="94">
                  <c:v>1.88000002801418</c:v>
                </c:pt>
                <c:pt idx="95">
                  <c:v>1.90000002831221</c:v>
                </c:pt>
                <c:pt idx="96">
                  <c:v>1.92000002861023</c:v>
                </c:pt>
                <c:pt idx="97">
                  <c:v>1.94000002890825</c:v>
                </c:pt>
                <c:pt idx="98">
                  <c:v>1.96000002920628</c:v>
                </c:pt>
                <c:pt idx="99">
                  <c:v>1.9800000295043</c:v>
                </c:pt>
                <c:pt idx="100">
                  <c:v>2.00000002980232</c:v>
                </c:pt>
                <c:pt idx="101">
                  <c:v>2.02000003010035</c:v>
                </c:pt>
                <c:pt idx="102">
                  <c:v>2.04000003039837</c:v>
                </c:pt>
                <c:pt idx="103">
                  <c:v>2.06000003069639</c:v>
                </c:pt>
                <c:pt idx="104">
                  <c:v>2.08000003099442</c:v>
                </c:pt>
                <c:pt idx="105">
                  <c:v>2.10000003129244</c:v>
                </c:pt>
                <c:pt idx="106">
                  <c:v>2.12000003159046</c:v>
                </c:pt>
                <c:pt idx="107">
                  <c:v>2.14000003188848</c:v>
                </c:pt>
                <c:pt idx="108">
                  <c:v>2.16000003218651</c:v>
                </c:pt>
                <c:pt idx="109">
                  <c:v>2.18000003248453</c:v>
                </c:pt>
                <c:pt idx="110">
                  <c:v>2.20000003278255</c:v>
                </c:pt>
                <c:pt idx="111">
                  <c:v>2.22000003308058</c:v>
                </c:pt>
                <c:pt idx="112">
                  <c:v>2.2400000333786</c:v>
                </c:pt>
                <c:pt idx="113">
                  <c:v>2.26000003367662</c:v>
                </c:pt>
                <c:pt idx="114">
                  <c:v>2.28000003397465</c:v>
                </c:pt>
                <c:pt idx="115">
                  <c:v>2.30000003427267</c:v>
                </c:pt>
                <c:pt idx="116">
                  <c:v>2.32000003457069</c:v>
                </c:pt>
                <c:pt idx="117">
                  <c:v>2.34000003486872</c:v>
                </c:pt>
                <c:pt idx="118">
                  <c:v>2.36000003516674</c:v>
                </c:pt>
                <c:pt idx="119">
                  <c:v>2.38000003546476</c:v>
                </c:pt>
                <c:pt idx="120">
                  <c:v>2.40000003576279</c:v>
                </c:pt>
                <c:pt idx="121">
                  <c:v>2.42000003606081</c:v>
                </c:pt>
                <c:pt idx="122">
                  <c:v>2.44000003635883</c:v>
                </c:pt>
                <c:pt idx="123">
                  <c:v>2.46000003665686</c:v>
                </c:pt>
                <c:pt idx="124">
                  <c:v>2.48000003695488</c:v>
                </c:pt>
                <c:pt idx="125">
                  <c:v>2.5000000372529</c:v>
                </c:pt>
                <c:pt idx="126">
                  <c:v>2.52000003755093</c:v>
                </c:pt>
                <c:pt idx="127">
                  <c:v>2.54000003784895</c:v>
                </c:pt>
                <c:pt idx="128">
                  <c:v>2.56000003814697</c:v>
                </c:pt>
                <c:pt idx="129">
                  <c:v>2.580000038445</c:v>
                </c:pt>
                <c:pt idx="130">
                  <c:v>2.60000003874302</c:v>
                </c:pt>
                <c:pt idx="131">
                  <c:v>2.62000003904104</c:v>
                </c:pt>
                <c:pt idx="132">
                  <c:v>2.64000003933907</c:v>
                </c:pt>
                <c:pt idx="133">
                  <c:v>2.66000003963709</c:v>
                </c:pt>
                <c:pt idx="134">
                  <c:v>2.68000003993511</c:v>
                </c:pt>
                <c:pt idx="135">
                  <c:v>2.70000004023314</c:v>
                </c:pt>
                <c:pt idx="136">
                  <c:v>2.72000004053116</c:v>
                </c:pt>
                <c:pt idx="137">
                  <c:v>2.74000004082918</c:v>
                </c:pt>
                <c:pt idx="138">
                  <c:v>2.7600000411272</c:v>
                </c:pt>
                <c:pt idx="139">
                  <c:v>2.78000004142523</c:v>
                </c:pt>
                <c:pt idx="140">
                  <c:v>2.80000004172325</c:v>
                </c:pt>
                <c:pt idx="141">
                  <c:v>2.82000004202127</c:v>
                </c:pt>
                <c:pt idx="142">
                  <c:v>2.8400000423193</c:v>
                </c:pt>
                <c:pt idx="143">
                  <c:v>2.86000004261732</c:v>
                </c:pt>
                <c:pt idx="144">
                  <c:v>2.88000004291534</c:v>
                </c:pt>
                <c:pt idx="145">
                  <c:v>2.90000004321337</c:v>
                </c:pt>
                <c:pt idx="146">
                  <c:v>2.92000004351139</c:v>
                </c:pt>
                <c:pt idx="147">
                  <c:v>2.94000004380941</c:v>
                </c:pt>
                <c:pt idx="148">
                  <c:v>2.96000004410744</c:v>
                </c:pt>
                <c:pt idx="149">
                  <c:v>2.98000004440546</c:v>
                </c:pt>
                <c:pt idx="150">
                  <c:v>3.00000004470348</c:v>
                </c:pt>
                <c:pt idx="151">
                  <c:v>3.02000004500151</c:v>
                </c:pt>
                <c:pt idx="152">
                  <c:v>3.04000004529953</c:v>
                </c:pt>
                <c:pt idx="153">
                  <c:v>3.06000004559755</c:v>
                </c:pt>
                <c:pt idx="154">
                  <c:v>3.08000004589558</c:v>
                </c:pt>
                <c:pt idx="155">
                  <c:v>3.1000000461936</c:v>
                </c:pt>
                <c:pt idx="156">
                  <c:v>3.12000004649162</c:v>
                </c:pt>
                <c:pt idx="157">
                  <c:v>3.14000004678965</c:v>
                </c:pt>
                <c:pt idx="158">
                  <c:v>3.16000004708767</c:v>
                </c:pt>
                <c:pt idx="159">
                  <c:v>3.18000004738569</c:v>
                </c:pt>
                <c:pt idx="160">
                  <c:v>3.20000004768372</c:v>
                </c:pt>
                <c:pt idx="161">
                  <c:v>3.22000004798174</c:v>
                </c:pt>
                <c:pt idx="162">
                  <c:v>3.24000004827976</c:v>
                </c:pt>
                <c:pt idx="163">
                  <c:v>3.26000004857779</c:v>
                </c:pt>
                <c:pt idx="164">
                  <c:v>3.28000004887581</c:v>
                </c:pt>
                <c:pt idx="165">
                  <c:v>3.30000004917383</c:v>
                </c:pt>
                <c:pt idx="166">
                  <c:v>3.32000004947186</c:v>
                </c:pt>
                <c:pt idx="167">
                  <c:v>3.34000004976988</c:v>
                </c:pt>
                <c:pt idx="168">
                  <c:v>3.3600000500679</c:v>
                </c:pt>
                <c:pt idx="169">
                  <c:v>3.38000005036592</c:v>
                </c:pt>
                <c:pt idx="170">
                  <c:v>3.40000005066395</c:v>
                </c:pt>
                <c:pt idx="171">
                  <c:v>3.42000005096197</c:v>
                </c:pt>
                <c:pt idx="172">
                  <c:v>3.44000005125999</c:v>
                </c:pt>
                <c:pt idx="173">
                  <c:v>3.46000005155802</c:v>
                </c:pt>
                <c:pt idx="174">
                  <c:v>3.48000005185604</c:v>
                </c:pt>
                <c:pt idx="175">
                  <c:v>3.50000005215406</c:v>
                </c:pt>
                <c:pt idx="176">
                  <c:v>3.52000005245209</c:v>
                </c:pt>
                <c:pt idx="177">
                  <c:v>3.54000005275011</c:v>
                </c:pt>
                <c:pt idx="178">
                  <c:v>3.56000005304813</c:v>
                </c:pt>
                <c:pt idx="179">
                  <c:v>3.58000005334616</c:v>
                </c:pt>
                <c:pt idx="180">
                  <c:v>3.60000005364418</c:v>
                </c:pt>
                <c:pt idx="181">
                  <c:v>3.6200000539422</c:v>
                </c:pt>
                <c:pt idx="182">
                  <c:v>3.64000005424023</c:v>
                </c:pt>
                <c:pt idx="183">
                  <c:v>3.66000005453825</c:v>
                </c:pt>
                <c:pt idx="184">
                  <c:v>3.68000005483627</c:v>
                </c:pt>
                <c:pt idx="185">
                  <c:v>3.7000000551343</c:v>
                </c:pt>
                <c:pt idx="186">
                  <c:v>3.72000005543232</c:v>
                </c:pt>
                <c:pt idx="187">
                  <c:v>3.74000005573034</c:v>
                </c:pt>
                <c:pt idx="188">
                  <c:v>3.76000005602837</c:v>
                </c:pt>
                <c:pt idx="189">
                  <c:v>3.78000005632639</c:v>
                </c:pt>
                <c:pt idx="190">
                  <c:v>3.80000005662441</c:v>
                </c:pt>
                <c:pt idx="191">
                  <c:v>3.82000005692244</c:v>
                </c:pt>
                <c:pt idx="192">
                  <c:v>3.84000005722046</c:v>
                </c:pt>
                <c:pt idx="193">
                  <c:v>3.86000005751848</c:v>
                </c:pt>
                <c:pt idx="194">
                  <c:v>3.88000005781651</c:v>
                </c:pt>
                <c:pt idx="195">
                  <c:v>3.90000005811453</c:v>
                </c:pt>
                <c:pt idx="196">
                  <c:v>3.92000005841255</c:v>
                </c:pt>
                <c:pt idx="197">
                  <c:v>3.94000005871057</c:v>
                </c:pt>
                <c:pt idx="198">
                  <c:v>3.9600000590086</c:v>
                </c:pt>
                <c:pt idx="199">
                  <c:v>3.98000005930662</c:v>
                </c:pt>
                <c:pt idx="200">
                  <c:v>4.00000005960465</c:v>
                </c:pt>
                <c:pt idx="201">
                  <c:v>4.02000005990267</c:v>
                </c:pt>
                <c:pt idx="202">
                  <c:v>4.04000006020069</c:v>
                </c:pt>
                <c:pt idx="203">
                  <c:v>4.06000006049872</c:v>
                </c:pt>
                <c:pt idx="204">
                  <c:v>4.08000006079674</c:v>
                </c:pt>
                <c:pt idx="205">
                  <c:v>4.10000006109476</c:v>
                </c:pt>
                <c:pt idx="206">
                  <c:v>4.12000006139278</c:v>
                </c:pt>
                <c:pt idx="207">
                  <c:v>4.14000006169081</c:v>
                </c:pt>
                <c:pt idx="208">
                  <c:v>4.16000006198883</c:v>
                </c:pt>
                <c:pt idx="209">
                  <c:v>4.18000006228685</c:v>
                </c:pt>
                <c:pt idx="210">
                  <c:v>4.20000006258488</c:v>
                </c:pt>
                <c:pt idx="211">
                  <c:v>4.2200000628829</c:v>
                </c:pt>
                <c:pt idx="212">
                  <c:v>4.24000006318092</c:v>
                </c:pt>
                <c:pt idx="213">
                  <c:v>4.26000006347895</c:v>
                </c:pt>
                <c:pt idx="214">
                  <c:v>4.28000006377697</c:v>
                </c:pt>
                <c:pt idx="215">
                  <c:v>4.30000006407499</c:v>
                </c:pt>
                <c:pt idx="216">
                  <c:v>4.32000006437302</c:v>
                </c:pt>
                <c:pt idx="217">
                  <c:v>4.34000006467104</c:v>
                </c:pt>
                <c:pt idx="218">
                  <c:v>4.36000006496906</c:v>
                </c:pt>
                <c:pt idx="219">
                  <c:v>4.38000006526709</c:v>
                </c:pt>
                <c:pt idx="220">
                  <c:v>4.40000006556511</c:v>
                </c:pt>
                <c:pt idx="221">
                  <c:v>4.42000006586313</c:v>
                </c:pt>
                <c:pt idx="222">
                  <c:v>4.44000006616116</c:v>
                </c:pt>
                <c:pt idx="223">
                  <c:v>4.46000006645918</c:v>
                </c:pt>
                <c:pt idx="224">
                  <c:v>4.4800000667572</c:v>
                </c:pt>
                <c:pt idx="225">
                  <c:v>4.50000006705523</c:v>
                </c:pt>
                <c:pt idx="226">
                  <c:v>4.52000006735325</c:v>
                </c:pt>
                <c:pt idx="227">
                  <c:v>4.54000006765127</c:v>
                </c:pt>
                <c:pt idx="228">
                  <c:v>4.5600000679493</c:v>
                </c:pt>
                <c:pt idx="229">
                  <c:v>4.58000006824732</c:v>
                </c:pt>
                <c:pt idx="230">
                  <c:v>4.60000006854534</c:v>
                </c:pt>
                <c:pt idx="231">
                  <c:v>4.62000006884337</c:v>
                </c:pt>
                <c:pt idx="232">
                  <c:v>4.64000006914139</c:v>
                </c:pt>
                <c:pt idx="233">
                  <c:v>4.66000006943941</c:v>
                </c:pt>
                <c:pt idx="234">
                  <c:v>4.68000006973743</c:v>
                </c:pt>
                <c:pt idx="235">
                  <c:v>4.70000007003546</c:v>
                </c:pt>
                <c:pt idx="236">
                  <c:v>4.72000007033348</c:v>
                </c:pt>
                <c:pt idx="237">
                  <c:v>4.7400000706315</c:v>
                </c:pt>
                <c:pt idx="238">
                  <c:v>4.76000007092953</c:v>
                </c:pt>
                <c:pt idx="239">
                  <c:v>4.78000007122755</c:v>
                </c:pt>
                <c:pt idx="240">
                  <c:v>4.80000007152557</c:v>
                </c:pt>
                <c:pt idx="241">
                  <c:v>4.8200000718236</c:v>
                </c:pt>
                <c:pt idx="242">
                  <c:v>4.84000007212162</c:v>
                </c:pt>
                <c:pt idx="243">
                  <c:v>4.86000007241964</c:v>
                </c:pt>
                <c:pt idx="244">
                  <c:v>4.88000007271767</c:v>
                </c:pt>
                <c:pt idx="245">
                  <c:v>4.90000007301569</c:v>
                </c:pt>
                <c:pt idx="246">
                  <c:v>4.92000007331371</c:v>
                </c:pt>
                <c:pt idx="247">
                  <c:v>4.94000007361174</c:v>
                </c:pt>
                <c:pt idx="248">
                  <c:v>4.96000007390976</c:v>
                </c:pt>
                <c:pt idx="249">
                  <c:v>4.98000007420778</c:v>
                </c:pt>
                <c:pt idx="250">
                  <c:v>5.00000007450581</c:v>
                </c:pt>
                <c:pt idx="251">
                  <c:v>5.02000007480383</c:v>
                </c:pt>
                <c:pt idx="252">
                  <c:v>5.04000007510185</c:v>
                </c:pt>
                <c:pt idx="253">
                  <c:v>5.06000007539988</c:v>
                </c:pt>
                <c:pt idx="254">
                  <c:v>5.0800000756979</c:v>
                </c:pt>
                <c:pt idx="255">
                  <c:v>5.10000007599592</c:v>
                </c:pt>
                <c:pt idx="256">
                  <c:v>5.12000007629395</c:v>
                </c:pt>
                <c:pt idx="257">
                  <c:v>5.14000007659197</c:v>
                </c:pt>
                <c:pt idx="258">
                  <c:v>5.16000007688999</c:v>
                </c:pt>
                <c:pt idx="259">
                  <c:v>5.18000007718802</c:v>
                </c:pt>
                <c:pt idx="260">
                  <c:v>5.20000007748604</c:v>
                </c:pt>
                <c:pt idx="261">
                  <c:v>5.22000007778406</c:v>
                </c:pt>
                <c:pt idx="262">
                  <c:v>5.24000007808209</c:v>
                </c:pt>
                <c:pt idx="263">
                  <c:v>5.26000007838011</c:v>
                </c:pt>
                <c:pt idx="264">
                  <c:v>5.28000007867813</c:v>
                </c:pt>
                <c:pt idx="265">
                  <c:v>5.30000007897615</c:v>
                </c:pt>
                <c:pt idx="266">
                  <c:v>5.32000007927418</c:v>
                </c:pt>
                <c:pt idx="267">
                  <c:v>5.3400000795722</c:v>
                </c:pt>
                <c:pt idx="268">
                  <c:v>5.36000007987022</c:v>
                </c:pt>
                <c:pt idx="269">
                  <c:v>5.38000008016825</c:v>
                </c:pt>
                <c:pt idx="270">
                  <c:v>5.40000008046627</c:v>
                </c:pt>
                <c:pt idx="271">
                  <c:v>5.42000008076429</c:v>
                </c:pt>
                <c:pt idx="272">
                  <c:v>5.44000008106232</c:v>
                </c:pt>
                <c:pt idx="273">
                  <c:v>5.46000008136034</c:v>
                </c:pt>
                <c:pt idx="274">
                  <c:v>5.48000008165836</c:v>
                </c:pt>
                <c:pt idx="275">
                  <c:v>5.50000008195639</c:v>
                </c:pt>
                <c:pt idx="276">
                  <c:v>5.52000008225441</c:v>
                </c:pt>
                <c:pt idx="277">
                  <c:v>5.54000008255243</c:v>
                </c:pt>
                <c:pt idx="278">
                  <c:v>5.56000008285046</c:v>
                </c:pt>
                <c:pt idx="279">
                  <c:v>5.58000008314848</c:v>
                </c:pt>
                <c:pt idx="280">
                  <c:v>5.6000000834465</c:v>
                </c:pt>
                <c:pt idx="281">
                  <c:v>5.62000008374453</c:v>
                </c:pt>
                <c:pt idx="282">
                  <c:v>5.64000008404255</c:v>
                </c:pt>
                <c:pt idx="283">
                  <c:v>5.66000008434057</c:v>
                </c:pt>
                <c:pt idx="284">
                  <c:v>5.6800000846386</c:v>
                </c:pt>
                <c:pt idx="285">
                  <c:v>5.70000008493662</c:v>
                </c:pt>
                <c:pt idx="286">
                  <c:v>5.72000008523464</c:v>
                </c:pt>
                <c:pt idx="287">
                  <c:v>5.74000008553267</c:v>
                </c:pt>
                <c:pt idx="288">
                  <c:v>5.76000008583069</c:v>
                </c:pt>
                <c:pt idx="289">
                  <c:v>5.78000008612871</c:v>
                </c:pt>
                <c:pt idx="290">
                  <c:v>5.80000008642674</c:v>
                </c:pt>
                <c:pt idx="291">
                  <c:v>5.82000008672476</c:v>
                </c:pt>
                <c:pt idx="292">
                  <c:v>5.84000008702278</c:v>
                </c:pt>
                <c:pt idx="293">
                  <c:v>5.86000008732081</c:v>
                </c:pt>
                <c:pt idx="294">
                  <c:v>5.88000008761883</c:v>
                </c:pt>
                <c:pt idx="295">
                  <c:v>5.90000008791685</c:v>
                </c:pt>
                <c:pt idx="296">
                  <c:v>5.92000008821487</c:v>
                </c:pt>
                <c:pt idx="297">
                  <c:v>5.9400000885129</c:v>
                </c:pt>
                <c:pt idx="298">
                  <c:v>5.96000008881092</c:v>
                </c:pt>
                <c:pt idx="299">
                  <c:v>5.98000008910894</c:v>
                </c:pt>
                <c:pt idx="300">
                  <c:v>6.00000008940697</c:v>
                </c:pt>
                <c:pt idx="301">
                  <c:v>6.02000008970499</c:v>
                </c:pt>
                <c:pt idx="302">
                  <c:v>6.04000009000301</c:v>
                </c:pt>
                <c:pt idx="303">
                  <c:v>6.06000009030104</c:v>
                </c:pt>
                <c:pt idx="304">
                  <c:v>6.08000009059906</c:v>
                </c:pt>
                <c:pt idx="305">
                  <c:v>6.10000009089708</c:v>
                </c:pt>
                <c:pt idx="306">
                  <c:v>6.12000009119511</c:v>
                </c:pt>
                <c:pt idx="307">
                  <c:v>6.14000009149313</c:v>
                </c:pt>
                <c:pt idx="308">
                  <c:v>6.16000009179115</c:v>
                </c:pt>
                <c:pt idx="309">
                  <c:v>6.18000009208918</c:v>
                </c:pt>
                <c:pt idx="310">
                  <c:v>6.2000000923872</c:v>
                </c:pt>
                <c:pt idx="311">
                  <c:v>6.22000009268522</c:v>
                </c:pt>
                <c:pt idx="312">
                  <c:v>6.24000009298325</c:v>
                </c:pt>
                <c:pt idx="313">
                  <c:v>6.26000009328127</c:v>
                </c:pt>
                <c:pt idx="314">
                  <c:v>6.28000009357929</c:v>
                </c:pt>
                <c:pt idx="315">
                  <c:v>6.30000009387732</c:v>
                </c:pt>
                <c:pt idx="316">
                  <c:v>6.32000009417534</c:v>
                </c:pt>
                <c:pt idx="317">
                  <c:v>6.34000009447336</c:v>
                </c:pt>
                <c:pt idx="318">
                  <c:v>6.36000009477139</c:v>
                </c:pt>
                <c:pt idx="319">
                  <c:v>6.38000009506941</c:v>
                </c:pt>
                <c:pt idx="320">
                  <c:v>6.40000009536743</c:v>
                </c:pt>
                <c:pt idx="321">
                  <c:v>6.42000009566546</c:v>
                </c:pt>
                <c:pt idx="322">
                  <c:v>6.44000009596348</c:v>
                </c:pt>
                <c:pt idx="323">
                  <c:v>6.4600000962615</c:v>
                </c:pt>
                <c:pt idx="324">
                  <c:v>6.48000009655952</c:v>
                </c:pt>
                <c:pt idx="325">
                  <c:v>6.50000009685755</c:v>
                </c:pt>
                <c:pt idx="326">
                  <c:v>6.52000009715557</c:v>
                </c:pt>
                <c:pt idx="327">
                  <c:v>6.54000009745359</c:v>
                </c:pt>
                <c:pt idx="328">
                  <c:v>6.56000009775162</c:v>
                </c:pt>
                <c:pt idx="329">
                  <c:v>6.58000009804964</c:v>
                </c:pt>
                <c:pt idx="330">
                  <c:v>6.60000009834766</c:v>
                </c:pt>
                <c:pt idx="331">
                  <c:v>6.62000009864569</c:v>
                </c:pt>
                <c:pt idx="332">
                  <c:v>6.64000009894371</c:v>
                </c:pt>
                <c:pt idx="333">
                  <c:v>6.66000009924173</c:v>
                </c:pt>
                <c:pt idx="334">
                  <c:v>6.68000009953976</c:v>
                </c:pt>
                <c:pt idx="335">
                  <c:v>6.70000009983778</c:v>
                </c:pt>
                <c:pt idx="336">
                  <c:v>6.7200001001358</c:v>
                </c:pt>
                <c:pt idx="337">
                  <c:v>6.74000010043383</c:v>
                </c:pt>
                <c:pt idx="338">
                  <c:v>6.76000010073185</c:v>
                </c:pt>
                <c:pt idx="339">
                  <c:v>6.78000010102987</c:v>
                </c:pt>
                <c:pt idx="340">
                  <c:v>6.8000001013279</c:v>
                </c:pt>
                <c:pt idx="341">
                  <c:v>6.82000010162592</c:v>
                </c:pt>
                <c:pt idx="342">
                  <c:v>6.84000010192394</c:v>
                </c:pt>
                <c:pt idx="343">
                  <c:v>6.86000010222197</c:v>
                </c:pt>
                <c:pt idx="344">
                  <c:v>6.88000010251999</c:v>
                </c:pt>
                <c:pt idx="345">
                  <c:v>6.90000010281801</c:v>
                </c:pt>
                <c:pt idx="346">
                  <c:v>6.92000010311604</c:v>
                </c:pt>
                <c:pt idx="347">
                  <c:v>6.94000010341406</c:v>
                </c:pt>
                <c:pt idx="348">
                  <c:v>6.96000010371208</c:v>
                </c:pt>
                <c:pt idx="349">
                  <c:v>6.98000010401011</c:v>
                </c:pt>
                <c:pt idx="350">
                  <c:v>7.00000010430813</c:v>
                </c:pt>
                <c:pt idx="351">
                  <c:v>7.02000010460615</c:v>
                </c:pt>
                <c:pt idx="352">
                  <c:v>7.04000010490418</c:v>
                </c:pt>
                <c:pt idx="353">
                  <c:v>7.0600001052022</c:v>
                </c:pt>
                <c:pt idx="354">
                  <c:v>7.08000010550022</c:v>
                </c:pt>
                <c:pt idx="355">
                  <c:v>7.10000010579824</c:v>
                </c:pt>
                <c:pt idx="356">
                  <c:v>7.12000010609627</c:v>
                </c:pt>
                <c:pt idx="357">
                  <c:v>7.14000010639429</c:v>
                </c:pt>
                <c:pt idx="358">
                  <c:v>7.16000010669232</c:v>
                </c:pt>
                <c:pt idx="359">
                  <c:v>7.18000010699034</c:v>
                </c:pt>
                <c:pt idx="360">
                  <c:v>7.20000010728836</c:v>
                </c:pt>
                <c:pt idx="361">
                  <c:v>7.22000010758638</c:v>
                </c:pt>
                <c:pt idx="362">
                  <c:v>7.24000010788441</c:v>
                </c:pt>
                <c:pt idx="363">
                  <c:v>7.26000010818243</c:v>
                </c:pt>
                <c:pt idx="364">
                  <c:v>7.28000010848045</c:v>
                </c:pt>
                <c:pt idx="365">
                  <c:v>7.30000010877848</c:v>
                </c:pt>
                <c:pt idx="366">
                  <c:v>7.3200001090765</c:v>
                </c:pt>
                <c:pt idx="367">
                  <c:v>7.34000010937452</c:v>
                </c:pt>
                <c:pt idx="368">
                  <c:v>7.36000010967255</c:v>
                </c:pt>
                <c:pt idx="369">
                  <c:v>7.38000010997057</c:v>
                </c:pt>
                <c:pt idx="370">
                  <c:v>7.40000011026859</c:v>
                </c:pt>
                <c:pt idx="371">
                  <c:v>7.42000011056662</c:v>
                </c:pt>
                <c:pt idx="372">
                  <c:v>7.44000011086464</c:v>
                </c:pt>
                <c:pt idx="373">
                  <c:v>7.46000011116266</c:v>
                </c:pt>
                <c:pt idx="374">
                  <c:v>7.48000011146069</c:v>
                </c:pt>
                <c:pt idx="375">
                  <c:v>7.50000011175871</c:v>
                </c:pt>
                <c:pt idx="376">
                  <c:v>7.52000011205673</c:v>
                </c:pt>
                <c:pt idx="377">
                  <c:v>7.54000011235476</c:v>
                </c:pt>
                <c:pt idx="378">
                  <c:v>7.56000011265278</c:v>
                </c:pt>
                <c:pt idx="379">
                  <c:v>7.5800001129508</c:v>
                </c:pt>
                <c:pt idx="380">
                  <c:v>7.60000011324883</c:v>
                </c:pt>
                <c:pt idx="381">
                  <c:v>7.62000011354685</c:v>
                </c:pt>
                <c:pt idx="382">
                  <c:v>7.64000011384487</c:v>
                </c:pt>
                <c:pt idx="383">
                  <c:v>7.6600001141429</c:v>
                </c:pt>
                <c:pt idx="384">
                  <c:v>7.68000011444092</c:v>
                </c:pt>
                <c:pt idx="385">
                  <c:v>7.70000011473894</c:v>
                </c:pt>
                <c:pt idx="386">
                  <c:v>7.72000011503696</c:v>
                </c:pt>
                <c:pt idx="387">
                  <c:v>7.74000011533499</c:v>
                </c:pt>
                <c:pt idx="388">
                  <c:v>7.76000011563301</c:v>
                </c:pt>
                <c:pt idx="389">
                  <c:v>7.78000011593103</c:v>
                </c:pt>
                <c:pt idx="390">
                  <c:v>7.80000011622906</c:v>
                </c:pt>
                <c:pt idx="391">
                  <c:v>7.82000011652708</c:v>
                </c:pt>
                <c:pt idx="392">
                  <c:v>7.8400001168251</c:v>
                </c:pt>
                <c:pt idx="393">
                  <c:v>7.86000011712313</c:v>
                </c:pt>
                <c:pt idx="394">
                  <c:v>7.88000011742115</c:v>
                </c:pt>
                <c:pt idx="395">
                  <c:v>7.90000011771917</c:v>
                </c:pt>
                <c:pt idx="396">
                  <c:v>7.9200001180172</c:v>
                </c:pt>
                <c:pt idx="397">
                  <c:v>7.94000011831522</c:v>
                </c:pt>
                <c:pt idx="398">
                  <c:v>7.96000011861324</c:v>
                </c:pt>
                <c:pt idx="399">
                  <c:v>7.98000011891127</c:v>
                </c:pt>
                <c:pt idx="400">
                  <c:v>8.00000011920929</c:v>
                </c:pt>
                <c:pt idx="401">
                  <c:v>8.02000011950731</c:v>
                </c:pt>
                <c:pt idx="402">
                  <c:v>8.04000011980534</c:v>
                </c:pt>
                <c:pt idx="403">
                  <c:v>8.06000012010336</c:v>
                </c:pt>
                <c:pt idx="404">
                  <c:v>8.08000012040138</c:v>
                </c:pt>
                <c:pt idx="405">
                  <c:v>8.10000012069941</c:v>
                </c:pt>
                <c:pt idx="406">
                  <c:v>8.12000012099743</c:v>
                </c:pt>
                <c:pt idx="407">
                  <c:v>8.14000012129545</c:v>
                </c:pt>
                <c:pt idx="408">
                  <c:v>8.16000012159348</c:v>
                </c:pt>
                <c:pt idx="409">
                  <c:v>8.1800001218915</c:v>
                </c:pt>
                <c:pt idx="410">
                  <c:v>8.20000012218952</c:v>
                </c:pt>
                <c:pt idx="411">
                  <c:v>8.22000012248755</c:v>
                </c:pt>
                <c:pt idx="412">
                  <c:v>8.24000012278557</c:v>
                </c:pt>
                <c:pt idx="413">
                  <c:v>8.26000012308359</c:v>
                </c:pt>
                <c:pt idx="414">
                  <c:v>8.28000012338162</c:v>
                </c:pt>
                <c:pt idx="415">
                  <c:v>8.30000012367964</c:v>
                </c:pt>
                <c:pt idx="416">
                  <c:v>8.32000012397766</c:v>
                </c:pt>
                <c:pt idx="417">
                  <c:v>8.34000012427569</c:v>
                </c:pt>
                <c:pt idx="418">
                  <c:v>8.36000012457371</c:v>
                </c:pt>
                <c:pt idx="419">
                  <c:v>8.38000012487173</c:v>
                </c:pt>
                <c:pt idx="420">
                  <c:v>8.40000012516975</c:v>
                </c:pt>
                <c:pt idx="421">
                  <c:v>8.42000012546778</c:v>
                </c:pt>
                <c:pt idx="422">
                  <c:v>8.4400001257658</c:v>
                </c:pt>
                <c:pt idx="423">
                  <c:v>8.46000012606382</c:v>
                </c:pt>
                <c:pt idx="424">
                  <c:v>8.48000012636185</c:v>
                </c:pt>
                <c:pt idx="425">
                  <c:v>8.50000012665987</c:v>
                </c:pt>
                <c:pt idx="426">
                  <c:v>8.52000012695789</c:v>
                </c:pt>
                <c:pt idx="427">
                  <c:v>8.54000012725592</c:v>
                </c:pt>
                <c:pt idx="428">
                  <c:v>8.56000012755394</c:v>
                </c:pt>
                <c:pt idx="429">
                  <c:v>8.58000012785196</c:v>
                </c:pt>
                <c:pt idx="430">
                  <c:v>8.60000012814999</c:v>
                </c:pt>
                <c:pt idx="431">
                  <c:v>8.62000012844801</c:v>
                </c:pt>
                <c:pt idx="432">
                  <c:v>8.64000012874603</c:v>
                </c:pt>
                <c:pt idx="433">
                  <c:v>8.66000012904406</c:v>
                </c:pt>
                <c:pt idx="434">
                  <c:v>8.68000012934208</c:v>
                </c:pt>
                <c:pt idx="435">
                  <c:v>8.7000001296401</c:v>
                </c:pt>
                <c:pt idx="436">
                  <c:v>8.72000012993813</c:v>
                </c:pt>
                <c:pt idx="437">
                  <c:v>8.74000013023615</c:v>
                </c:pt>
                <c:pt idx="438">
                  <c:v>8.76000013053417</c:v>
                </c:pt>
                <c:pt idx="439">
                  <c:v>8.7800001308322</c:v>
                </c:pt>
                <c:pt idx="440">
                  <c:v>8.80000013113022</c:v>
                </c:pt>
                <c:pt idx="441">
                  <c:v>8.82000013142824</c:v>
                </c:pt>
                <c:pt idx="442">
                  <c:v>8.84000013172627</c:v>
                </c:pt>
                <c:pt idx="443">
                  <c:v>8.86000013202429</c:v>
                </c:pt>
                <c:pt idx="444">
                  <c:v>8.88000013232231</c:v>
                </c:pt>
                <c:pt idx="445">
                  <c:v>8.90000013262033</c:v>
                </c:pt>
                <c:pt idx="446">
                  <c:v>8.92000013291836</c:v>
                </c:pt>
                <c:pt idx="447">
                  <c:v>8.94000013321638</c:v>
                </c:pt>
                <c:pt idx="448">
                  <c:v>8.9600001335144</c:v>
                </c:pt>
                <c:pt idx="449">
                  <c:v>8.98000013381243</c:v>
                </c:pt>
                <c:pt idx="450">
                  <c:v>9.00000013411045</c:v>
                </c:pt>
                <c:pt idx="451">
                  <c:v>9.02000013440848</c:v>
                </c:pt>
                <c:pt idx="452">
                  <c:v>9.0400001347065</c:v>
                </c:pt>
                <c:pt idx="453">
                  <c:v>9.06000013500452</c:v>
                </c:pt>
                <c:pt idx="454">
                  <c:v>9.08000013530254</c:v>
                </c:pt>
                <c:pt idx="455">
                  <c:v>9.10000013560057</c:v>
                </c:pt>
                <c:pt idx="456">
                  <c:v>9.12000013589859</c:v>
                </c:pt>
                <c:pt idx="457">
                  <c:v>9.14000013619661</c:v>
                </c:pt>
                <c:pt idx="458">
                  <c:v>9.16000013649464</c:v>
                </c:pt>
                <c:pt idx="459">
                  <c:v>9.18000013679266</c:v>
                </c:pt>
                <c:pt idx="460">
                  <c:v>9.20000013709068</c:v>
                </c:pt>
                <c:pt idx="461">
                  <c:v>9.22000013738871</c:v>
                </c:pt>
                <c:pt idx="462">
                  <c:v>9.24000013768673</c:v>
                </c:pt>
                <c:pt idx="463">
                  <c:v>9.26000013798475</c:v>
                </c:pt>
                <c:pt idx="464">
                  <c:v>9.28000013828278</c:v>
                </c:pt>
                <c:pt idx="465">
                  <c:v>9.3000001385808</c:v>
                </c:pt>
                <c:pt idx="466">
                  <c:v>9.32000013887882</c:v>
                </c:pt>
                <c:pt idx="467">
                  <c:v>9.34000013917685</c:v>
                </c:pt>
                <c:pt idx="468">
                  <c:v>9.36000013947487</c:v>
                </c:pt>
                <c:pt idx="469">
                  <c:v>9.38000013977289</c:v>
                </c:pt>
                <c:pt idx="470">
                  <c:v>9.40000014007092</c:v>
                </c:pt>
                <c:pt idx="471">
                  <c:v>9.42000014036894</c:v>
                </c:pt>
                <c:pt idx="472">
                  <c:v>9.44000014066696</c:v>
                </c:pt>
                <c:pt idx="473">
                  <c:v>9.46000014096498</c:v>
                </c:pt>
                <c:pt idx="474">
                  <c:v>9.48000014126301</c:v>
                </c:pt>
                <c:pt idx="475">
                  <c:v>9.50000014156103</c:v>
                </c:pt>
                <c:pt idx="476">
                  <c:v>9.52000014185906</c:v>
                </c:pt>
                <c:pt idx="477">
                  <c:v>9.54000014215708</c:v>
                </c:pt>
                <c:pt idx="478">
                  <c:v>9.5600001424551</c:v>
                </c:pt>
                <c:pt idx="479">
                  <c:v>9.58000014275313</c:v>
                </c:pt>
                <c:pt idx="480">
                  <c:v>9.60000014305115</c:v>
                </c:pt>
                <c:pt idx="481">
                  <c:v>9.62000014334917</c:v>
                </c:pt>
                <c:pt idx="482">
                  <c:v>9.64000014364719</c:v>
                </c:pt>
                <c:pt idx="483">
                  <c:v>9.66000014394522</c:v>
                </c:pt>
                <c:pt idx="484">
                  <c:v>9.68000014424324</c:v>
                </c:pt>
                <c:pt idx="485">
                  <c:v>9.70000014454126</c:v>
                </c:pt>
                <c:pt idx="486">
                  <c:v>9.72000014483929</c:v>
                </c:pt>
                <c:pt idx="487">
                  <c:v>9.74000014513731</c:v>
                </c:pt>
                <c:pt idx="488">
                  <c:v>9.76000014543533</c:v>
                </c:pt>
                <c:pt idx="489">
                  <c:v>9.78000014573336</c:v>
                </c:pt>
                <c:pt idx="490">
                  <c:v>9.80000014603138</c:v>
                </c:pt>
                <c:pt idx="491">
                  <c:v>9.8200001463294</c:v>
                </c:pt>
                <c:pt idx="492">
                  <c:v>9.84000014662743</c:v>
                </c:pt>
                <c:pt idx="493">
                  <c:v>9.86000014692545</c:v>
                </c:pt>
                <c:pt idx="494">
                  <c:v>9.88000014722347</c:v>
                </c:pt>
                <c:pt idx="495">
                  <c:v>9.9000001475215</c:v>
                </c:pt>
                <c:pt idx="496">
                  <c:v>9.92000014781952</c:v>
                </c:pt>
                <c:pt idx="497">
                  <c:v>9.94000014811754</c:v>
                </c:pt>
                <c:pt idx="498">
                  <c:v>9.96000014841557</c:v>
                </c:pt>
                <c:pt idx="499">
                  <c:v>9.98000014871359</c:v>
                </c:pt>
                <c:pt idx="500">
                  <c:v>10.0000001490116</c:v>
                </c:pt>
                <c:pt idx="501">
                  <c:v>10.0200001493096</c:v>
                </c:pt>
                <c:pt idx="502">
                  <c:v>10.0400001496077</c:v>
                </c:pt>
                <c:pt idx="503">
                  <c:v>10.0600001499057</c:v>
                </c:pt>
                <c:pt idx="504">
                  <c:v>10.0800001502037</c:v>
                </c:pt>
                <c:pt idx="505">
                  <c:v>10.1000001505017</c:v>
                </c:pt>
                <c:pt idx="506">
                  <c:v>10.1200001507998</c:v>
                </c:pt>
                <c:pt idx="507">
                  <c:v>10.1400001510978</c:v>
                </c:pt>
                <c:pt idx="508">
                  <c:v>10.1600001513958</c:v>
                </c:pt>
                <c:pt idx="509">
                  <c:v>10.1800001516938</c:v>
                </c:pt>
                <c:pt idx="510">
                  <c:v>10.2000001519918</c:v>
                </c:pt>
                <c:pt idx="511">
                  <c:v>10.2200001522899</c:v>
                </c:pt>
                <c:pt idx="512">
                  <c:v>10.2400001525879</c:v>
                </c:pt>
                <c:pt idx="513">
                  <c:v>10.2600001528859</c:v>
                </c:pt>
                <c:pt idx="514">
                  <c:v>10.2800001531839</c:v>
                </c:pt>
                <c:pt idx="515">
                  <c:v>10.300000153482</c:v>
                </c:pt>
                <c:pt idx="516">
                  <c:v>10.32000015378</c:v>
                </c:pt>
                <c:pt idx="517">
                  <c:v>10.340000154078</c:v>
                </c:pt>
                <c:pt idx="518">
                  <c:v>10.360000154376</c:v>
                </c:pt>
                <c:pt idx="519">
                  <c:v>10.3800001546741</c:v>
                </c:pt>
                <c:pt idx="520">
                  <c:v>10.4000001549721</c:v>
                </c:pt>
                <c:pt idx="521">
                  <c:v>10.4200001552701</c:v>
                </c:pt>
                <c:pt idx="522">
                  <c:v>10.4400001555681</c:v>
                </c:pt>
                <c:pt idx="523">
                  <c:v>10.4600001558661</c:v>
                </c:pt>
                <c:pt idx="524">
                  <c:v>10.4800001561642</c:v>
                </c:pt>
                <c:pt idx="525">
                  <c:v>10.5000001564622</c:v>
                </c:pt>
                <c:pt idx="526">
                  <c:v>10.5200001567602</c:v>
                </c:pt>
                <c:pt idx="527">
                  <c:v>10.5400001570582</c:v>
                </c:pt>
                <c:pt idx="528">
                  <c:v>10.5600001573563</c:v>
                </c:pt>
                <c:pt idx="529">
                  <c:v>10.5800001576543</c:v>
                </c:pt>
                <c:pt idx="530">
                  <c:v>10.6000001579523</c:v>
                </c:pt>
                <c:pt idx="531">
                  <c:v>10.6200001582503</c:v>
                </c:pt>
                <c:pt idx="532">
                  <c:v>10.6400001585484</c:v>
                </c:pt>
                <c:pt idx="533">
                  <c:v>10.6600001588464</c:v>
                </c:pt>
                <c:pt idx="534">
                  <c:v>10.6800001591444</c:v>
                </c:pt>
                <c:pt idx="535">
                  <c:v>10.7000001594424</c:v>
                </c:pt>
                <c:pt idx="536">
                  <c:v>10.7200001597404</c:v>
                </c:pt>
                <c:pt idx="537">
                  <c:v>10.7400001600385</c:v>
                </c:pt>
                <c:pt idx="538">
                  <c:v>10.7600001603365</c:v>
                </c:pt>
                <c:pt idx="539">
                  <c:v>10.7800001606345</c:v>
                </c:pt>
                <c:pt idx="540">
                  <c:v>10.8000001609325</c:v>
                </c:pt>
                <c:pt idx="541">
                  <c:v>10.8200001612306</c:v>
                </c:pt>
                <c:pt idx="542">
                  <c:v>10.8400001615286</c:v>
                </c:pt>
                <c:pt idx="543">
                  <c:v>10.8600001618266</c:v>
                </c:pt>
                <c:pt idx="544">
                  <c:v>10.8800001621246</c:v>
                </c:pt>
                <c:pt idx="545">
                  <c:v>10.9000001624227</c:v>
                </c:pt>
                <c:pt idx="546">
                  <c:v>10.9200001627207</c:v>
                </c:pt>
                <c:pt idx="547">
                  <c:v>10.9400001630187</c:v>
                </c:pt>
                <c:pt idx="548">
                  <c:v>10.9600001633167</c:v>
                </c:pt>
                <c:pt idx="549">
                  <c:v>10.9800001636148</c:v>
                </c:pt>
                <c:pt idx="550">
                  <c:v>11.0000001639128</c:v>
                </c:pt>
                <c:pt idx="551">
                  <c:v>11.0200001642108</c:v>
                </c:pt>
                <c:pt idx="552">
                  <c:v>11.0400001645088</c:v>
                </c:pt>
                <c:pt idx="553">
                  <c:v>11.0600001648068</c:v>
                </c:pt>
                <c:pt idx="554">
                  <c:v>11.0800001651049</c:v>
                </c:pt>
                <c:pt idx="555">
                  <c:v>11.1000001654029</c:v>
                </c:pt>
                <c:pt idx="556">
                  <c:v>11.1200001657009</c:v>
                </c:pt>
                <c:pt idx="557">
                  <c:v>11.1400001659989</c:v>
                </c:pt>
                <c:pt idx="558">
                  <c:v>11.160000166297</c:v>
                </c:pt>
                <c:pt idx="559">
                  <c:v>11.180000166595</c:v>
                </c:pt>
                <c:pt idx="560">
                  <c:v>11.200000166893</c:v>
                </c:pt>
                <c:pt idx="561">
                  <c:v>11.220000167191</c:v>
                </c:pt>
                <c:pt idx="562">
                  <c:v>11.2400001674891</c:v>
                </c:pt>
                <c:pt idx="563">
                  <c:v>11.2600001677871</c:v>
                </c:pt>
                <c:pt idx="564">
                  <c:v>11.2800001680851</c:v>
                </c:pt>
                <c:pt idx="565">
                  <c:v>11.3000001683831</c:v>
                </c:pt>
                <c:pt idx="566">
                  <c:v>11.3200001686811</c:v>
                </c:pt>
                <c:pt idx="567">
                  <c:v>11.3400001689792</c:v>
                </c:pt>
                <c:pt idx="568">
                  <c:v>11.3600001692772</c:v>
                </c:pt>
                <c:pt idx="569">
                  <c:v>11.3800001695752</c:v>
                </c:pt>
                <c:pt idx="570">
                  <c:v>11.4000001698732</c:v>
                </c:pt>
                <c:pt idx="571">
                  <c:v>11.4200001701713</c:v>
                </c:pt>
                <c:pt idx="572">
                  <c:v>11.4400001704693</c:v>
                </c:pt>
                <c:pt idx="573">
                  <c:v>11.4600001707673</c:v>
                </c:pt>
                <c:pt idx="574">
                  <c:v>11.4800001710653</c:v>
                </c:pt>
                <c:pt idx="575">
                  <c:v>11.5000001713634</c:v>
                </c:pt>
                <c:pt idx="576">
                  <c:v>11.5200001716614</c:v>
                </c:pt>
                <c:pt idx="577">
                  <c:v>11.5400001719594</c:v>
                </c:pt>
                <c:pt idx="578">
                  <c:v>11.5600001722574</c:v>
                </c:pt>
                <c:pt idx="579">
                  <c:v>11.5800001725554</c:v>
                </c:pt>
                <c:pt idx="580">
                  <c:v>11.6000001728535</c:v>
                </c:pt>
                <c:pt idx="581">
                  <c:v>11.6200001731515</c:v>
                </c:pt>
                <c:pt idx="582">
                  <c:v>11.6400001734495</c:v>
                </c:pt>
                <c:pt idx="583">
                  <c:v>11.6600001737475</c:v>
                </c:pt>
                <c:pt idx="584">
                  <c:v>11.6800001740456</c:v>
                </c:pt>
                <c:pt idx="585">
                  <c:v>11.7000001743436</c:v>
                </c:pt>
                <c:pt idx="586">
                  <c:v>11.7200001746416</c:v>
                </c:pt>
                <c:pt idx="587">
                  <c:v>11.7400001749396</c:v>
                </c:pt>
                <c:pt idx="588">
                  <c:v>11.7600001752377</c:v>
                </c:pt>
                <c:pt idx="589">
                  <c:v>11.7800001755357</c:v>
                </c:pt>
                <c:pt idx="590">
                  <c:v>11.8000001758337</c:v>
                </c:pt>
                <c:pt idx="591">
                  <c:v>11.8200001761317</c:v>
                </c:pt>
                <c:pt idx="592">
                  <c:v>11.8400001764297</c:v>
                </c:pt>
                <c:pt idx="593">
                  <c:v>11.8600001767278</c:v>
                </c:pt>
                <c:pt idx="594">
                  <c:v>11.8800001770258</c:v>
                </c:pt>
                <c:pt idx="595">
                  <c:v>11.9000001773238</c:v>
                </c:pt>
                <c:pt idx="596">
                  <c:v>11.9200001776218</c:v>
                </c:pt>
                <c:pt idx="597">
                  <c:v>11.9400001779199</c:v>
                </c:pt>
                <c:pt idx="598">
                  <c:v>11.9600001782179</c:v>
                </c:pt>
                <c:pt idx="599">
                  <c:v>11.9800001785159</c:v>
                </c:pt>
                <c:pt idx="600">
                  <c:v>12.0000001788139</c:v>
                </c:pt>
                <c:pt idx="601">
                  <c:v>12.020000179112</c:v>
                </c:pt>
                <c:pt idx="602">
                  <c:v>12.04000017941</c:v>
                </c:pt>
                <c:pt idx="603">
                  <c:v>12.060000179708</c:v>
                </c:pt>
                <c:pt idx="604">
                  <c:v>12.080000180006</c:v>
                </c:pt>
                <c:pt idx="605">
                  <c:v>12.1000001803041</c:v>
                </c:pt>
                <c:pt idx="606">
                  <c:v>12.1200001806021</c:v>
                </c:pt>
                <c:pt idx="607">
                  <c:v>12.1400001809001</c:v>
                </c:pt>
                <c:pt idx="608">
                  <c:v>12.1600001811981</c:v>
                </c:pt>
                <c:pt idx="609">
                  <c:v>12.1800001814961</c:v>
                </c:pt>
                <c:pt idx="610">
                  <c:v>12.2000001817942</c:v>
                </c:pt>
                <c:pt idx="611">
                  <c:v>12.2200001820922</c:v>
                </c:pt>
                <c:pt idx="612">
                  <c:v>12.2400001823902</c:v>
                </c:pt>
                <c:pt idx="613">
                  <c:v>12.2600001826882</c:v>
                </c:pt>
                <c:pt idx="614">
                  <c:v>12.2800001829863</c:v>
                </c:pt>
                <c:pt idx="615">
                  <c:v>12.3000001832843</c:v>
                </c:pt>
                <c:pt idx="616">
                  <c:v>12.3200001835823</c:v>
                </c:pt>
                <c:pt idx="617">
                  <c:v>12.3400001838803</c:v>
                </c:pt>
                <c:pt idx="618">
                  <c:v>12.3600001841784</c:v>
                </c:pt>
                <c:pt idx="619">
                  <c:v>12.3800001844764</c:v>
                </c:pt>
                <c:pt idx="620">
                  <c:v>12.4000001847744</c:v>
                </c:pt>
                <c:pt idx="621">
                  <c:v>12.4200001850724</c:v>
                </c:pt>
                <c:pt idx="622">
                  <c:v>12.4400001853704</c:v>
                </c:pt>
                <c:pt idx="623">
                  <c:v>12.4600001856685</c:v>
                </c:pt>
                <c:pt idx="624">
                  <c:v>12.4800001859665</c:v>
                </c:pt>
                <c:pt idx="625">
                  <c:v>12.5000001862645</c:v>
                </c:pt>
                <c:pt idx="626">
                  <c:v>12.5200001865625</c:v>
                </c:pt>
                <c:pt idx="627">
                  <c:v>12.5400001868606</c:v>
                </c:pt>
                <c:pt idx="628">
                  <c:v>12.5600001871586</c:v>
                </c:pt>
                <c:pt idx="629">
                  <c:v>12.5800001874566</c:v>
                </c:pt>
                <c:pt idx="630">
                  <c:v>12.6000001877546</c:v>
                </c:pt>
                <c:pt idx="631">
                  <c:v>12.6200001880527</c:v>
                </c:pt>
                <c:pt idx="632">
                  <c:v>12.6400001883507</c:v>
                </c:pt>
                <c:pt idx="633">
                  <c:v>12.6600001886487</c:v>
                </c:pt>
                <c:pt idx="634">
                  <c:v>12.6800001889467</c:v>
                </c:pt>
                <c:pt idx="635">
                  <c:v>12.7000001892447</c:v>
                </c:pt>
                <c:pt idx="636">
                  <c:v>12.7200001895428</c:v>
                </c:pt>
                <c:pt idx="637">
                  <c:v>12.7400001898408</c:v>
                </c:pt>
                <c:pt idx="638">
                  <c:v>12.7600001901388</c:v>
                </c:pt>
                <c:pt idx="639">
                  <c:v>12.7800001904368</c:v>
                </c:pt>
                <c:pt idx="640">
                  <c:v>12.8000001907349</c:v>
                </c:pt>
                <c:pt idx="641">
                  <c:v>12.8200001910329</c:v>
                </c:pt>
                <c:pt idx="642">
                  <c:v>12.8400001913309</c:v>
                </c:pt>
                <c:pt idx="643">
                  <c:v>12.8600001916289</c:v>
                </c:pt>
                <c:pt idx="644">
                  <c:v>12.880000191927</c:v>
                </c:pt>
                <c:pt idx="645">
                  <c:v>12.900000192225</c:v>
                </c:pt>
                <c:pt idx="646">
                  <c:v>12.920000192523</c:v>
                </c:pt>
                <c:pt idx="647">
                  <c:v>12.940000192821</c:v>
                </c:pt>
                <c:pt idx="648">
                  <c:v>12.960000193119</c:v>
                </c:pt>
                <c:pt idx="649">
                  <c:v>12.9800001934171</c:v>
                </c:pt>
                <c:pt idx="650">
                  <c:v>13.0000001937151</c:v>
                </c:pt>
                <c:pt idx="651">
                  <c:v>13.0200001940131</c:v>
                </c:pt>
                <c:pt idx="652">
                  <c:v>13.0400001943111</c:v>
                </c:pt>
                <c:pt idx="653">
                  <c:v>13.0600001946092</c:v>
                </c:pt>
                <c:pt idx="654">
                  <c:v>13.0800001949072</c:v>
                </c:pt>
                <c:pt idx="655">
                  <c:v>13.1000001952052</c:v>
                </c:pt>
                <c:pt idx="656">
                  <c:v>13.1200001955032</c:v>
                </c:pt>
                <c:pt idx="657">
                  <c:v>13.1400001958013</c:v>
                </c:pt>
                <c:pt idx="658">
                  <c:v>13.1600001960993</c:v>
                </c:pt>
                <c:pt idx="659">
                  <c:v>13.1800001963973</c:v>
                </c:pt>
                <c:pt idx="660">
                  <c:v>13.2000001966953</c:v>
                </c:pt>
                <c:pt idx="661">
                  <c:v>13.2200001969934</c:v>
                </c:pt>
                <c:pt idx="662">
                  <c:v>13.2400001972914</c:v>
                </c:pt>
                <c:pt idx="663">
                  <c:v>13.2600001975894</c:v>
                </c:pt>
                <c:pt idx="664">
                  <c:v>13.2800001978874</c:v>
                </c:pt>
                <c:pt idx="665">
                  <c:v>13.3000001981854</c:v>
                </c:pt>
                <c:pt idx="666">
                  <c:v>13.3200001984835</c:v>
                </c:pt>
                <c:pt idx="667">
                  <c:v>13.3400001987815</c:v>
                </c:pt>
                <c:pt idx="668">
                  <c:v>13.3600001990795</c:v>
                </c:pt>
                <c:pt idx="669">
                  <c:v>13.3800001993775</c:v>
                </c:pt>
                <c:pt idx="670">
                  <c:v>13.4000001996756</c:v>
                </c:pt>
                <c:pt idx="671">
                  <c:v>13.4200001999736</c:v>
                </c:pt>
                <c:pt idx="672">
                  <c:v>13.4400002002716</c:v>
                </c:pt>
                <c:pt idx="673">
                  <c:v>13.4600002005696</c:v>
                </c:pt>
                <c:pt idx="674">
                  <c:v>13.4800002008677</c:v>
                </c:pt>
                <c:pt idx="675">
                  <c:v>13.5000002011657</c:v>
                </c:pt>
                <c:pt idx="676">
                  <c:v>13.5200002014637</c:v>
                </c:pt>
                <c:pt idx="677">
                  <c:v>13.5400002017617</c:v>
                </c:pt>
                <c:pt idx="678">
                  <c:v>13.5600002020597</c:v>
                </c:pt>
                <c:pt idx="679">
                  <c:v>13.5800002023578</c:v>
                </c:pt>
                <c:pt idx="680">
                  <c:v>13.6000002026558</c:v>
                </c:pt>
                <c:pt idx="681">
                  <c:v>13.6200002029538</c:v>
                </c:pt>
                <c:pt idx="682">
                  <c:v>13.6400002032518</c:v>
                </c:pt>
                <c:pt idx="683">
                  <c:v>13.6600002035499</c:v>
                </c:pt>
                <c:pt idx="684">
                  <c:v>13.6800002038479</c:v>
                </c:pt>
                <c:pt idx="685">
                  <c:v>13.7000002041459</c:v>
                </c:pt>
                <c:pt idx="686">
                  <c:v>13.7200002044439</c:v>
                </c:pt>
                <c:pt idx="687">
                  <c:v>13.740000204742</c:v>
                </c:pt>
                <c:pt idx="688">
                  <c:v>13.76000020504</c:v>
                </c:pt>
                <c:pt idx="689">
                  <c:v>13.780000205338</c:v>
                </c:pt>
                <c:pt idx="690">
                  <c:v>13.800000205636</c:v>
                </c:pt>
                <c:pt idx="691">
                  <c:v>13.820000205934</c:v>
                </c:pt>
                <c:pt idx="692">
                  <c:v>13.8400002062321</c:v>
                </c:pt>
                <c:pt idx="693">
                  <c:v>13.8600002065301</c:v>
                </c:pt>
                <c:pt idx="694">
                  <c:v>13.8800002068281</c:v>
                </c:pt>
                <c:pt idx="695">
                  <c:v>13.9000002071261</c:v>
                </c:pt>
                <c:pt idx="696">
                  <c:v>13.9200002074242</c:v>
                </c:pt>
                <c:pt idx="697">
                  <c:v>13.9400002077222</c:v>
                </c:pt>
                <c:pt idx="698">
                  <c:v>13.9600002080202</c:v>
                </c:pt>
                <c:pt idx="699">
                  <c:v>13.9800002083182</c:v>
                </c:pt>
                <c:pt idx="700">
                  <c:v>14.0000002086163</c:v>
                </c:pt>
                <c:pt idx="701">
                  <c:v>14.0200002089143</c:v>
                </c:pt>
                <c:pt idx="702">
                  <c:v>14.0400002092123</c:v>
                </c:pt>
                <c:pt idx="703">
                  <c:v>14.0600002095103</c:v>
                </c:pt>
                <c:pt idx="704">
                  <c:v>14.0800002098084</c:v>
                </c:pt>
                <c:pt idx="705">
                  <c:v>14.1000002101064</c:v>
                </c:pt>
                <c:pt idx="706">
                  <c:v>14.1200002104044</c:v>
                </c:pt>
                <c:pt idx="707">
                  <c:v>14.1400002107024</c:v>
                </c:pt>
                <c:pt idx="708">
                  <c:v>14.1600002110004</c:v>
                </c:pt>
                <c:pt idx="709">
                  <c:v>14.1800002112985</c:v>
                </c:pt>
                <c:pt idx="710">
                  <c:v>14.2000002115965</c:v>
                </c:pt>
                <c:pt idx="711">
                  <c:v>14.2200002118945</c:v>
                </c:pt>
                <c:pt idx="712">
                  <c:v>14.2400002121925</c:v>
                </c:pt>
                <c:pt idx="713">
                  <c:v>14.2600002124906</c:v>
                </c:pt>
                <c:pt idx="714">
                  <c:v>14.2800002127886</c:v>
                </c:pt>
                <c:pt idx="715">
                  <c:v>14.3000002130866</c:v>
                </c:pt>
                <c:pt idx="716">
                  <c:v>14.3200002133846</c:v>
                </c:pt>
                <c:pt idx="717">
                  <c:v>14.3400002136827</c:v>
                </c:pt>
                <c:pt idx="718">
                  <c:v>14.3600002139807</c:v>
                </c:pt>
                <c:pt idx="719">
                  <c:v>14.3800002142787</c:v>
                </c:pt>
                <c:pt idx="720">
                  <c:v>14.4000002145767</c:v>
                </c:pt>
                <c:pt idx="721">
                  <c:v>14.4200002148747</c:v>
                </c:pt>
                <c:pt idx="722">
                  <c:v>14.4400002151728</c:v>
                </c:pt>
                <c:pt idx="723">
                  <c:v>14.4600002154708</c:v>
                </c:pt>
                <c:pt idx="724">
                  <c:v>14.4800002157688</c:v>
                </c:pt>
                <c:pt idx="725">
                  <c:v>14.5000002160668</c:v>
                </c:pt>
                <c:pt idx="726">
                  <c:v>14.5200002163649</c:v>
                </c:pt>
                <c:pt idx="727">
                  <c:v>14.5400002166629</c:v>
                </c:pt>
                <c:pt idx="728">
                  <c:v>14.5600002169609</c:v>
                </c:pt>
                <c:pt idx="729">
                  <c:v>14.5800002172589</c:v>
                </c:pt>
                <c:pt idx="730">
                  <c:v>14.600000217557</c:v>
                </c:pt>
                <c:pt idx="731">
                  <c:v>14.620000217855</c:v>
                </c:pt>
                <c:pt idx="732">
                  <c:v>14.640000218153</c:v>
                </c:pt>
                <c:pt idx="733">
                  <c:v>14.660000218451</c:v>
                </c:pt>
                <c:pt idx="734">
                  <c:v>14.680000218749</c:v>
                </c:pt>
                <c:pt idx="735">
                  <c:v>14.7000002190471</c:v>
                </c:pt>
                <c:pt idx="736">
                  <c:v>14.7200002193451</c:v>
                </c:pt>
                <c:pt idx="737">
                  <c:v>14.7400002196431</c:v>
                </c:pt>
                <c:pt idx="738">
                  <c:v>14.7600002199411</c:v>
                </c:pt>
                <c:pt idx="739">
                  <c:v>14.7800002202392</c:v>
                </c:pt>
                <c:pt idx="740">
                  <c:v>14.8000002205372</c:v>
                </c:pt>
                <c:pt idx="741">
                  <c:v>14.8200002208352</c:v>
                </c:pt>
                <c:pt idx="742">
                  <c:v>14.8400002211332</c:v>
                </c:pt>
                <c:pt idx="743">
                  <c:v>14.8600002214313</c:v>
                </c:pt>
                <c:pt idx="744">
                  <c:v>14.8800002217293</c:v>
                </c:pt>
                <c:pt idx="745">
                  <c:v>14.9000002220273</c:v>
                </c:pt>
                <c:pt idx="746">
                  <c:v>14.9200002223253</c:v>
                </c:pt>
                <c:pt idx="747">
                  <c:v>14.9400002226234</c:v>
                </c:pt>
                <c:pt idx="748">
                  <c:v>14.9600002229214</c:v>
                </c:pt>
                <c:pt idx="749">
                  <c:v>14.9800002232194</c:v>
                </c:pt>
                <c:pt idx="750">
                  <c:v>15.0000002235174</c:v>
                </c:pt>
                <c:pt idx="751">
                  <c:v>15.0200002238154</c:v>
                </c:pt>
                <c:pt idx="752">
                  <c:v>15.0400002241135</c:v>
                </c:pt>
                <c:pt idx="753">
                  <c:v>15.0600002244115</c:v>
                </c:pt>
                <c:pt idx="754">
                  <c:v>15.0800002247095</c:v>
                </c:pt>
                <c:pt idx="755">
                  <c:v>15.1000002250075</c:v>
                </c:pt>
                <c:pt idx="756">
                  <c:v>15.1200002253056</c:v>
                </c:pt>
                <c:pt idx="757">
                  <c:v>15.1400002256036</c:v>
                </c:pt>
                <c:pt idx="758">
                  <c:v>15.1600002259016</c:v>
                </c:pt>
                <c:pt idx="759">
                  <c:v>15.1800002261996</c:v>
                </c:pt>
                <c:pt idx="760">
                  <c:v>15.2000002264977</c:v>
                </c:pt>
                <c:pt idx="761">
                  <c:v>15.2200002267957</c:v>
                </c:pt>
                <c:pt idx="762">
                  <c:v>15.2400002270937</c:v>
                </c:pt>
                <c:pt idx="763">
                  <c:v>15.2600002273917</c:v>
                </c:pt>
                <c:pt idx="764">
                  <c:v>15.2800002276897</c:v>
                </c:pt>
                <c:pt idx="765">
                  <c:v>15.3000002279878</c:v>
                </c:pt>
                <c:pt idx="766">
                  <c:v>15.3200002282858</c:v>
                </c:pt>
                <c:pt idx="767">
                  <c:v>15.3400002285838</c:v>
                </c:pt>
                <c:pt idx="768">
                  <c:v>15.3600002288818</c:v>
                </c:pt>
                <c:pt idx="769">
                  <c:v>15.3800002291799</c:v>
                </c:pt>
                <c:pt idx="770">
                  <c:v>15.4000002294779</c:v>
                </c:pt>
                <c:pt idx="771">
                  <c:v>15.4200002297759</c:v>
                </c:pt>
                <c:pt idx="772">
                  <c:v>15.4400002300739</c:v>
                </c:pt>
                <c:pt idx="773">
                  <c:v>15.460000230372</c:v>
                </c:pt>
                <c:pt idx="774">
                  <c:v>15.48000023067</c:v>
                </c:pt>
                <c:pt idx="775">
                  <c:v>15.500000230968</c:v>
                </c:pt>
                <c:pt idx="776">
                  <c:v>15.520000231266</c:v>
                </c:pt>
                <c:pt idx="777">
                  <c:v>15.540000231564</c:v>
                </c:pt>
                <c:pt idx="778">
                  <c:v>15.5600002318621</c:v>
                </c:pt>
                <c:pt idx="779">
                  <c:v>15.5800002321601</c:v>
                </c:pt>
                <c:pt idx="780">
                  <c:v>15.6000002324581</c:v>
                </c:pt>
                <c:pt idx="781">
                  <c:v>15.6200002327561</c:v>
                </c:pt>
                <c:pt idx="782">
                  <c:v>15.6400002330542</c:v>
                </c:pt>
                <c:pt idx="783">
                  <c:v>15.6600002333522</c:v>
                </c:pt>
                <c:pt idx="784">
                  <c:v>15.6800002336502</c:v>
                </c:pt>
                <c:pt idx="785">
                  <c:v>15.7000002339482</c:v>
                </c:pt>
                <c:pt idx="786">
                  <c:v>15.7200002342463</c:v>
                </c:pt>
                <c:pt idx="787">
                  <c:v>15.7400002345443</c:v>
                </c:pt>
                <c:pt idx="788">
                  <c:v>15.7600002348423</c:v>
                </c:pt>
                <c:pt idx="789">
                  <c:v>15.7800002351403</c:v>
                </c:pt>
                <c:pt idx="790">
                  <c:v>15.8000002354383</c:v>
                </c:pt>
                <c:pt idx="791">
                  <c:v>15.8200002357364</c:v>
                </c:pt>
                <c:pt idx="792">
                  <c:v>15.8400002360344</c:v>
                </c:pt>
                <c:pt idx="793">
                  <c:v>15.8600002363324</c:v>
                </c:pt>
                <c:pt idx="794">
                  <c:v>15.8800002366304</c:v>
                </c:pt>
                <c:pt idx="795">
                  <c:v>15.9000002369285</c:v>
                </c:pt>
                <c:pt idx="796">
                  <c:v>15.9200002372265</c:v>
                </c:pt>
                <c:pt idx="797">
                  <c:v>15.9400002375245</c:v>
                </c:pt>
                <c:pt idx="798">
                  <c:v>15.9600002378225</c:v>
                </c:pt>
                <c:pt idx="799">
                  <c:v>15.9800002381206</c:v>
                </c:pt>
                <c:pt idx="800">
                  <c:v>16.0000002384186</c:v>
                </c:pt>
                <c:pt idx="801">
                  <c:v>16.0200002387166</c:v>
                </c:pt>
                <c:pt idx="802">
                  <c:v>16.0400002390146</c:v>
                </c:pt>
                <c:pt idx="803">
                  <c:v>16.0600002393127</c:v>
                </c:pt>
                <c:pt idx="804">
                  <c:v>16.0800002396107</c:v>
                </c:pt>
                <c:pt idx="805">
                  <c:v>16.1000002399087</c:v>
                </c:pt>
                <c:pt idx="806">
                  <c:v>16.1200002402067</c:v>
                </c:pt>
                <c:pt idx="807">
                  <c:v>16.1400002405047</c:v>
                </c:pt>
                <c:pt idx="808">
                  <c:v>16.1600002408028</c:v>
                </c:pt>
                <c:pt idx="809">
                  <c:v>16.1800002411008</c:v>
                </c:pt>
                <c:pt idx="810">
                  <c:v>16.2000002413988</c:v>
                </c:pt>
                <c:pt idx="811">
                  <c:v>16.2200002416968</c:v>
                </c:pt>
                <c:pt idx="812">
                  <c:v>16.2400002419949</c:v>
                </c:pt>
                <c:pt idx="813">
                  <c:v>16.2600002422929</c:v>
                </c:pt>
                <c:pt idx="814">
                  <c:v>16.2800002425909</c:v>
                </c:pt>
                <c:pt idx="815">
                  <c:v>16.3000002428889</c:v>
                </c:pt>
                <c:pt idx="816">
                  <c:v>16.320000243187</c:v>
                </c:pt>
                <c:pt idx="817">
                  <c:v>16.340000243485</c:v>
                </c:pt>
                <c:pt idx="818">
                  <c:v>16.360000243783</c:v>
                </c:pt>
                <c:pt idx="819">
                  <c:v>16.380000244081</c:v>
                </c:pt>
                <c:pt idx="820">
                  <c:v>16.400000244379</c:v>
                </c:pt>
                <c:pt idx="821">
                  <c:v>16.4200002446771</c:v>
                </c:pt>
                <c:pt idx="822">
                  <c:v>16.4400002449751</c:v>
                </c:pt>
                <c:pt idx="823">
                  <c:v>16.4600002452731</c:v>
                </c:pt>
                <c:pt idx="824">
                  <c:v>16.4800002455711</c:v>
                </c:pt>
                <c:pt idx="825">
                  <c:v>16.5000002458692</c:v>
                </c:pt>
                <c:pt idx="826">
                  <c:v>16.5200002461672</c:v>
                </c:pt>
                <c:pt idx="827">
                  <c:v>16.5400002464652</c:v>
                </c:pt>
                <c:pt idx="828">
                  <c:v>16.5600002467632</c:v>
                </c:pt>
                <c:pt idx="829">
                  <c:v>16.5800002470613</c:v>
                </c:pt>
                <c:pt idx="830">
                  <c:v>16.6000002473593</c:v>
                </c:pt>
                <c:pt idx="831">
                  <c:v>16.6200002476573</c:v>
                </c:pt>
                <c:pt idx="832">
                  <c:v>16.6400002479553</c:v>
                </c:pt>
                <c:pt idx="833">
                  <c:v>16.6600002482533</c:v>
                </c:pt>
                <c:pt idx="834">
                  <c:v>16.6800002485514</c:v>
                </c:pt>
                <c:pt idx="835">
                  <c:v>16.7000002488494</c:v>
                </c:pt>
                <c:pt idx="836">
                  <c:v>16.7200002491474</c:v>
                </c:pt>
                <c:pt idx="837">
                  <c:v>16.7400002494454</c:v>
                </c:pt>
                <c:pt idx="838">
                  <c:v>16.7600002497435</c:v>
                </c:pt>
                <c:pt idx="839">
                  <c:v>16.7800002500415</c:v>
                </c:pt>
                <c:pt idx="840">
                  <c:v>16.8000002503395</c:v>
                </c:pt>
                <c:pt idx="841">
                  <c:v>16.8200002506375</c:v>
                </c:pt>
                <c:pt idx="842">
                  <c:v>16.8400002509356</c:v>
                </c:pt>
                <c:pt idx="843">
                  <c:v>16.8600002512336</c:v>
                </c:pt>
                <c:pt idx="844">
                  <c:v>16.8800002515316</c:v>
                </c:pt>
                <c:pt idx="845">
                  <c:v>16.9000002518296</c:v>
                </c:pt>
                <c:pt idx="846">
                  <c:v>16.9200002521276</c:v>
                </c:pt>
                <c:pt idx="847">
                  <c:v>16.9400002524257</c:v>
                </c:pt>
                <c:pt idx="848">
                  <c:v>16.9600002527237</c:v>
                </c:pt>
                <c:pt idx="849">
                  <c:v>16.9800002530217</c:v>
                </c:pt>
                <c:pt idx="850">
                  <c:v>17.0000002533197</c:v>
                </c:pt>
                <c:pt idx="851">
                  <c:v>17.0200002536178</c:v>
                </c:pt>
                <c:pt idx="852">
                  <c:v>17.0400002539158</c:v>
                </c:pt>
                <c:pt idx="853">
                  <c:v>17.0600002542138</c:v>
                </c:pt>
                <c:pt idx="854">
                  <c:v>17.0800002545118</c:v>
                </c:pt>
                <c:pt idx="855">
                  <c:v>17.1000002548099</c:v>
                </c:pt>
                <c:pt idx="856">
                  <c:v>17.1200002551079</c:v>
                </c:pt>
                <c:pt idx="857">
                  <c:v>17.1400002554059</c:v>
                </c:pt>
                <c:pt idx="858">
                  <c:v>17.1600002557039</c:v>
                </c:pt>
                <c:pt idx="859">
                  <c:v>17.180000256002</c:v>
                </c:pt>
                <c:pt idx="860">
                  <c:v>17.2000002563</c:v>
                </c:pt>
                <c:pt idx="861">
                  <c:v>17.220000256598</c:v>
                </c:pt>
                <c:pt idx="862">
                  <c:v>17.240000256896</c:v>
                </c:pt>
                <c:pt idx="863">
                  <c:v>17.260000257194</c:v>
                </c:pt>
                <c:pt idx="864">
                  <c:v>17.2800002574921</c:v>
                </c:pt>
                <c:pt idx="865">
                  <c:v>17.3000002577901</c:v>
                </c:pt>
                <c:pt idx="866">
                  <c:v>17.3200002580881</c:v>
                </c:pt>
                <c:pt idx="867">
                  <c:v>17.3400002583861</c:v>
                </c:pt>
                <c:pt idx="868">
                  <c:v>17.3600002586842</c:v>
                </c:pt>
                <c:pt idx="869">
                  <c:v>17.3800002589822</c:v>
                </c:pt>
                <c:pt idx="870">
                  <c:v>17.4000002592802</c:v>
                </c:pt>
                <c:pt idx="871">
                  <c:v>17.4200002595782</c:v>
                </c:pt>
                <c:pt idx="872">
                  <c:v>17.4400002598763</c:v>
                </c:pt>
                <c:pt idx="873">
                  <c:v>17.4600002601743</c:v>
                </c:pt>
                <c:pt idx="874">
                  <c:v>17.4800002604723</c:v>
                </c:pt>
                <c:pt idx="875">
                  <c:v>17.5000002607703</c:v>
                </c:pt>
                <c:pt idx="876">
                  <c:v>17.5200002610683</c:v>
                </c:pt>
                <c:pt idx="877">
                  <c:v>17.5400002613664</c:v>
                </c:pt>
                <c:pt idx="878">
                  <c:v>17.5600002616644</c:v>
                </c:pt>
                <c:pt idx="879">
                  <c:v>17.5800002619624</c:v>
                </c:pt>
                <c:pt idx="880">
                  <c:v>17.6000002622604</c:v>
                </c:pt>
                <c:pt idx="881">
                  <c:v>17.6200002625585</c:v>
                </c:pt>
                <c:pt idx="882">
                  <c:v>17.6400002628565</c:v>
                </c:pt>
                <c:pt idx="883">
                  <c:v>17.6600002631545</c:v>
                </c:pt>
                <c:pt idx="884">
                  <c:v>17.6800002634525</c:v>
                </c:pt>
                <c:pt idx="885">
                  <c:v>17.7000002637506</c:v>
                </c:pt>
                <c:pt idx="886">
                  <c:v>17.7200002640486</c:v>
                </c:pt>
                <c:pt idx="887">
                  <c:v>17.7400002643466</c:v>
                </c:pt>
                <c:pt idx="888">
                  <c:v>17.7600002646446</c:v>
                </c:pt>
                <c:pt idx="889">
                  <c:v>17.7800002649426</c:v>
                </c:pt>
                <c:pt idx="890">
                  <c:v>17.8000002652407</c:v>
                </c:pt>
                <c:pt idx="891">
                  <c:v>17.8200002655387</c:v>
                </c:pt>
                <c:pt idx="892">
                  <c:v>17.8400002658367</c:v>
                </c:pt>
                <c:pt idx="893">
                  <c:v>17.8600002661347</c:v>
                </c:pt>
                <c:pt idx="894">
                  <c:v>17.8800002664328</c:v>
                </c:pt>
                <c:pt idx="895">
                  <c:v>17.9000002667308</c:v>
                </c:pt>
                <c:pt idx="896">
                  <c:v>17.9200002670288</c:v>
                </c:pt>
                <c:pt idx="897">
                  <c:v>17.9400002673268</c:v>
                </c:pt>
                <c:pt idx="898">
                  <c:v>17.9600002676249</c:v>
                </c:pt>
                <c:pt idx="899">
                  <c:v>17.9800002679229</c:v>
                </c:pt>
                <c:pt idx="900">
                  <c:v>18.0000002682209</c:v>
                </c:pt>
                <c:pt idx="901">
                  <c:v>18.0200002685189</c:v>
                </c:pt>
                <c:pt idx="902">
                  <c:v>18.0400002688169</c:v>
                </c:pt>
                <c:pt idx="903">
                  <c:v>18.060000269115</c:v>
                </c:pt>
                <c:pt idx="904">
                  <c:v>18.080000269413</c:v>
                </c:pt>
                <c:pt idx="905">
                  <c:v>18.100000269711</c:v>
                </c:pt>
                <c:pt idx="906">
                  <c:v>18.120000270009</c:v>
                </c:pt>
                <c:pt idx="907">
                  <c:v>18.1400002703071</c:v>
                </c:pt>
                <c:pt idx="908">
                  <c:v>18.1600002706051</c:v>
                </c:pt>
                <c:pt idx="909">
                  <c:v>18.1800002709031</c:v>
                </c:pt>
                <c:pt idx="910">
                  <c:v>18.2000002712011</c:v>
                </c:pt>
                <c:pt idx="911">
                  <c:v>18.2200002714992</c:v>
                </c:pt>
                <c:pt idx="912">
                  <c:v>18.2400002717972</c:v>
                </c:pt>
                <c:pt idx="913">
                  <c:v>18.2600002720952</c:v>
                </c:pt>
                <c:pt idx="914">
                  <c:v>18.2800002723932</c:v>
                </c:pt>
                <c:pt idx="915">
                  <c:v>18.3000002726913</c:v>
                </c:pt>
                <c:pt idx="916">
                  <c:v>18.3200002729893</c:v>
                </c:pt>
                <c:pt idx="917">
                  <c:v>18.3400002732873</c:v>
                </c:pt>
                <c:pt idx="918">
                  <c:v>18.3600002735853</c:v>
                </c:pt>
                <c:pt idx="919">
                  <c:v>18.3800002738833</c:v>
                </c:pt>
                <c:pt idx="920">
                  <c:v>18.4000002741814</c:v>
                </c:pt>
                <c:pt idx="921">
                  <c:v>18.4200002744794</c:v>
                </c:pt>
                <c:pt idx="922">
                  <c:v>18.4400002747774</c:v>
                </c:pt>
                <c:pt idx="923">
                  <c:v>18.4600002750754</c:v>
                </c:pt>
                <c:pt idx="924">
                  <c:v>18.4800002753735</c:v>
                </c:pt>
                <c:pt idx="925">
                  <c:v>18.5000002756715</c:v>
                </c:pt>
                <c:pt idx="926">
                  <c:v>18.5200002759695</c:v>
                </c:pt>
                <c:pt idx="927">
                  <c:v>18.5400002762675</c:v>
                </c:pt>
                <c:pt idx="928">
                  <c:v>18.5600002765656</c:v>
                </c:pt>
                <c:pt idx="929">
                  <c:v>18.5800002768636</c:v>
                </c:pt>
                <c:pt idx="930">
                  <c:v>18.6000002771616</c:v>
                </c:pt>
                <c:pt idx="931">
                  <c:v>18.6200002774596</c:v>
                </c:pt>
                <c:pt idx="932">
                  <c:v>18.6400002777576</c:v>
                </c:pt>
                <c:pt idx="933">
                  <c:v>18.6600002780557</c:v>
                </c:pt>
                <c:pt idx="934">
                  <c:v>18.6800002783537</c:v>
                </c:pt>
                <c:pt idx="935">
                  <c:v>18.7000002786517</c:v>
                </c:pt>
                <c:pt idx="936">
                  <c:v>18.7200002789497</c:v>
                </c:pt>
                <c:pt idx="937">
                  <c:v>18.7400002792478</c:v>
                </c:pt>
                <c:pt idx="938">
                  <c:v>18.7600002795458</c:v>
                </c:pt>
                <c:pt idx="939">
                  <c:v>18.7800002798438</c:v>
                </c:pt>
                <c:pt idx="940">
                  <c:v>18.8000002801418</c:v>
                </c:pt>
                <c:pt idx="941">
                  <c:v>18.8200002804399</c:v>
                </c:pt>
                <c:pt idx="942">
                  <c:v>18.8400002807379</c:v>
                </c:pt>
                <c:pt idx="943">
                  <c:v>18.8600002810359</c:v>
                </c:pt>
                <c:pt idx="944">
                  <c:v>18.8800002813339</c:v>
                </c:pt>
                <c:pt idx="945">
                  <c:v>18.9000002816319</c:v>
                </c:pt>
                <c:pt idx="946">
                  <c:v>18.92000028193</c:v>
                </c:pt>
                <c:pt idx="947">
                  <c:v>18.940000282228</c:v>
                </c:pt>
                <c:pt idx="948">
                  <c:v>18.960000282526</c:v>
                </c:pt>
                <c:pt idx="949">
                  <c:v>18.980000282824</c:v>
                </c:pt>
                <c:pt idx="950">
                  <c:v>19.0000002831221</c:v>
                </c:pt>
                <c:pt idx="951">
                  <c:v>19.0200002834201</c:v>
                </c:pt>
                <c:pt idx="952">
                  <c:v>19.0400002837181</c:v>
                </c:pt>
                <c:pt idx="953">
                  <c:v>19.0600002840161</c:v>
                </c:pt>
                <c:pt idx="954">
                  <c:v>19.0800002843142</c:v>
                </c:pt>
                <c:pt idx="955">
                  <c:v>19.1000002846122</c:v>
                </c:pt>
                <c:pt idx="956">
                  <c:v>19.1200002849102</c:v>
                </c:pt>
                <c:pt idx="957">
                  <c:v>19.1400002852082</c:v>
                </c:pt>
                <c:pt idx="958">
                  <c:v>19.1600002855062</c:v>
                </c:pt>
                <c:pt idx="959">
                  <c:v>19.1800002858043</c:v>
                </c:pt>
                <c:pt idx="960">
                  <c:v>19.2000002861023</c:v>
                </c:pt>
                <c:pt idx="961">
                  <c:v>19.2200002864003</c:v>
                </c:pt>
                <c:pt idx="962">
                  <c:v>19.2400002866983</c:v>
                </c:pt>
                <c:pt idx="963">
                  <c:v>19.2600002869964</c:v>
                </c:pt>
                <c:pt idx="964">
                  <c:v>19.2800002872944</c:v>
                </c:pt>
                <c:pt idx="965">
                  <c:v>19.3000002875924</c:v>
                </c:pt>
                <c:pt idx="966">
                  <c:v>19.3200002878904</c:v>
                </c:pt>
                <c:pt idx="967">
                  <c:v>19.3400002881885</c:v>
                </c:pt>
                <c:pt idx="968">
                  <c:v>19.3600002884865</c:v>
                </c:pt>
                <c:pt idx="969">
                  <c:v>19.3800002887845</c:v>
                </c:pt>
                <c:pt idx="970">
                  <c:v>19.4000002890825</c:v>
                </c:pt>
                <c:pt idx="971">
                  <c:v>19.4200002893806</c:v>
                </c:pt>
                <c:pt idx="972">
                  <c:v>19.4400002896786</c:v>
                </c:pt>
                <c:pt idx="973">
                  <c:v>19.4600002899766</c:v>
                </c:pt>
                <c:pt idx="974">
                  <c:v>19.4800002902746</c:v>
                </c:pt>
                <c:pt idx="975">
                  <c:v>19.5000002905726</c:v>
                </c:pt>
                <c:pt idx="976">
                  <c:v>19.5200002908707</c:v>
                </c:pt>
                <c:pt idx="977">
                  <c:v>19.5400002911687</c:v>
                </c:pt>
                <c:pt idx="978">
                  <c:v>19.5600002914667</c:v>
                </c:pt>
                <c:pt idx="979">
                  <c:v>19.5800002917647</c:v>
                </c:pt>
                <c:pt idx="980">
                  <c:v>19.6000002920628</c:v>
                </c:pt>
                <c:pt idx="981">
                  <c:v>19.6200002923608</c:v>
                </c:pt>
                <c:pt idx="982">
                  <c:v>19.6400002926588</c:v>
                </c:pt>
                <c:pt idx="983">
                  <c:v>19.6600002929568</c:v>
                </c:pt>
                <c:pt idx="984">
                  <c:v>19.6800002932549</c:v>
                </c:pt>
                <c:pt idx="985">
                  <c:v>19.7000002935529</c:v>
                </c:pt>
                <c:pt idx="986">
                  <c:v>19.7200002938509</c:v>
                </c:pt>
                <c:pt idx="987">
                  <c:v>19.7400002941489</c:v>
                </c:pt>
                <c:pt idx="988">
                  <c:v>19.7600002944469</c:v>
                </c:pt>
                <c:pt idx="989">
                  <c:v>19.780000294745</c:v>
                </c:pt>
                <c:pt idx="990">
                  <c:v>19.800000295043</c:v>
                </c:pt>
                <c:pt idx="991">
                  <c:v>19.820000295341</c:v>
                </c:pt>
                <c:pt idx="992">
                  <c:v>19.840000295639</c:v>
                </c:pt>
                <c:pt idx="993">
                  <c:v>19.8600002959371</c:v>
                </c:pt>
                <c:pt idx="994">
                  <c:v>19.8800002962351</c:v>
                </c:pt>
                <c:pt idx="995">
                  <c:v>19.9000002965331</c:v>
                </c:pt>
                <c:pt idx="996">
                  <c:v>19.9200002968311</c:v>
                </c:pt>
                <c:pt idx="997">
                  <c:v>19.9400002971292</c:v>
                </c:pt>
                <c:pt idx="998">
                  <c:v>19.9600002974272</c:v>
                </c:pt>
                <c:pt idx="999">
                  <c:v>19.9800002977252</c:v>
                </c:pt>
                <c:pt idx="1000">
                  <c:v>20.0000002980232</c:v>
                </c:pt>
                <c:pt idx="1001">
                  <c:v>20.0200002983212</c:v>
                </c:pt>
                <c:pt idx="1002">
                  <c:v>20.0400002986193</c:v>
                </c:pt>
                <c:pt idx="1003">
                  <c:v>20.0600002989173</c:v>
                </c:pt>
                <c:pt idx="1004">
                  <c:v>20.0800002992153</c:v>
                </c:pt>
                <c:pt idx="1005">
                  <c:v>20.1000002995133</c:v>
                </c:pt>
                <c:pt idx="1006">
                  <c:v>20.1200002998114</c:v>
                </c:pt>
                <c:pt idx="1007">
                  <c:v>20.1400003001094</c:v>
                </c:pt>
                <c:pt idx="1008">
                  <c:v>20.1600003004074</c:v>
                </c:pt>
                <c:pt idx="1009">
                  <c:v>20.1800003007054</c:v>
                </c:pt>
                <c:pt idx="1010">
                  <c:v>20.2000003010035</c:v>
                </c:pt>
                <c:pt idx="1011">
                  <c:v>20.2200003013015</c:v>
                </c:pt>
                <c:pt idx="1012">
                  <c:v>20.2400003015995</c:v>
                </c:pt>
                <c:pt idx="1013">
                  <c:v>20.2600003018975</c:v>
                </c:pt>
                <c:pt idx="1014">
                  <c:v>20.2800003021955</c:v>
                </c:pt>
                <c:pt idx="1015">
                  <c:v>20.3000003024936</c:v>
                </c:pt>
                <c:pt idx="1016">
                  <c:v>20.3200003027916</c:v>
                </c:pt>
                <c:pt idx="1017">
                  <c:v>20.3400003030896</c:v>
                </c:pt>
                <c:pt idx="1018">
                  <c:v>20.3600003033876</c:v>
                </c:pt>
                <c:pt idx="1019">
                  <c:v>20.3800003036857</c:v>
                </c:pt>
                <c:pt idx="1020">
                  <c:v>20.4000003039837</c:v>
                </c:pt>
                <c:pt idx="1021">
                  <c:v>20.4200003042817</c:v>
                </c:pt>
                <c:pt idx="1022">
                  <c:v>20.4400003045797</c:v>
                </c:pt>
                <c:pt idx="1023">
                  <c:v>20.4600003048778</c:v>
                </c:pt>
                <c:pt idx="1024">
                  <c:v>20.4800003051758</c:v>
                </c:pt>
                <c:pt idx="1025">
                  <c:v>20.5000003054738</c:v>
                </c:pt>
                <c:pt idx="1026">
                  <c:v>20.5200003057718</c:v>
                </c:pt>
                <c:pt idx="1027">
                  <c:v>20.5400003060699</c:v>
                </c:pt>
                <c:pt idx="1028">
                  <c:v>20.5600003063679</c:v>
                </c:pt>
                <c:pt idx="1029">
                  <c:v>20.5800003066659</c:v>
                </c:pt>
                <c:pt idx="1030">
                  <c:v>20.6000003069639</c:v>
                </c:pt>
                <c:pt idx="1031">
                  <c:v>20.6200003072619</c:v>
                </c:pt>
                <c:pt idx="1032">
                  <c:v>20.64000030756</c:v>
                </c:pt>
                <c:pt idx="1033">
                  <c:v>20.660000307858</c:v>
                </c:pt>
                <c:pt idx="1034">
                  <c:v>20.680000308156</c:v>
                </c:pt>
                <c:pt idx="1035">
                  <c:v>20.700000308454</c:v>
                </c:pt>
                <c:pt idx="1036">
                  <c:v>20.7200003087521</c:v>
                </c:pt>
                <c:pt idx="1037">
                  <c:v>20.7400003090501</c:v>
                </c:pt>
                <c:pt idx="1038">
                  <c:v>20.7600003093481</c:v>
                </c:pt>
                <c:pt idx="1039">
                  <c:v>20.7800003096461</c:v>
                </c:pt>
                <c:pt idx="1040">
                  <c:v>20.8000003099441</c:v>
                </c:pt>
                <c:pt idx="1041">
                  <c:v>20.8200003102422</c:v>
                </c:pt>
                <c:pt idx="1042">
                  <c:v>20.8400003105402</c:v>
                </c:pt>
                <c:pt idx="1043">
                  <c:v>20.8600003108382</c:v>
                </c:pt>
                <c:pt idx="1044">
                  <c:v>20.8800003111362</c:v>
                </c:pt>
                <c:pt idx="1045">
                  <c:v>20.9000003114343</c:v>
                </c:pt>
                <c:pt idx="1046">
                  <c:v>20.9200003117323</c:v>
                </c:pt>
                <c:pt idx="1047">
                  <c:v>20.9400003120303</c:v>
                </c:pt>
                <c:pt idx="1048">
                  <c:v>20.9600003123283</c:v>
                </c:pt>
                <c:pt idx="1049">
                  <c:v>20.9800003126264</c:v>
                </c:pt>
                <c:pt idx="1050">
                  <c:v>21.0000003129244</c:v>
                </c:pt>
                <c:pt idx="1051">
                  <c:v>21.0200003132224</c:v>
                </c:pt>
                <c:pt idx="1052">
                  <c:v>21.0400003135204</c:v>
                </c:pt>
                <c:pt idx="1053">
                  <c:v>21.0600003138185</c:v>
                </c:pt>
                <c:pt idx="1054">
                  <c:v>21.0800003141165</c:v>
                </c:pt>
                <c:pt idx="1055">
                  <c:v>21.1000003144145</c:v>
                </c:pt>
                <c:pt idx="1056">
                  <c:v>21.1200003147125</c:v>
                </c:pt>
                <c:pt idx="1057">
                  <c:v>21.1400003150105</c:v>
                </c:pt>
                <c:pt idx="1058">
                  <c:v>21.1600003153086</c:v>
                </c:pt>
                <c:pt idx="1059">
                  <c:v>21.1800003156066</c:v>
                </c:pt>
                <c:pt idx="1060">
                  <c:v>21.2000003159046</c:v>
                </c:pt>
                <c:pt idx="1061">
                  <c:v>21.2200003162026</c:v>
                </c:pt>
                <c:pt idx="1062">
                  <c:v>21.2400003165007</c:v>
                </c:pt>
                <c:pt idx="1063">
                  <c:v>21.2600003167987</c:v>
                </c:pt>
                <c:pt idx="1064">
                  <c:v>21.2800003170967</c:v>
                </c:pt>
                <c:pt idx="1065">
                  <c:v>21.3000003173947</c:v>
                </c:pt>
                <c:pt idx="1066">
                  <c:v>21.3200003176928</c:v>
                </c:pt>
                <c:pt idx="1067">
                  <c:v>21.3400003179908</c:v>
                </c:pt>
                <c:pt idx="1068">
                  <c:v>21.3600003182888</c:v>
                </c:pt>
                <c:pt idx="1069">
                  <c:v>21.3800003185868</c:v>
                </c:pt>
                <c:pt idx="1070">
                  <c:v>21.4000003188848</c:v>
                </c:pt>
                <c:pt idx="1071">
                  <c:v>21.4200003191829</c:v>
                </c:pt>
                <c:pt idx="1072">
                  <c:v>21.4400003194809</c:v>
                </c:pt>
                <c:pt idx="1073">
                  <c:v>21.4600003197789</c:v>
                </c:pt>
                <c:pt idx="1074">
                  <c:v>21.4800003200769</c:v>
                </c:pt>
                <c:pt idx="1075">
                  <c:v>21.500000320375</c:v>
                </c:pt>
                <c:pt idx="1076">
                  <c:v>21.520000320673</c:v>
                </c:pt>
                <c:pt idx="1077">
                  <c:v>21.540000320971</c:v>
                </c:pt>
                <c:pt idx="1078">
                  <c:v>21.560000321269</c:v>
                </c:pt>
                <c:pt idx="1079">
                  <c:v>21.5800003215671</c:v>
                </c:pt>
                <c:pt idx="1080">
                  <c:v>21.6000003218651</c:v>
                </c:pt>
                <c:pt idx="1081">
                  <c:v>21.6200003221631</c:v>
                </c:pt>
                <c:pt idx="1082">
                  <c:v>21.6400003224611</c:v>
                </c:pt>
                <c:pt idx="1083">
                  <c:v>21.6600003227592</c:v>
                </c:pt>
                <c:pt idx="1084">
                  <c:v>21.6800003230572</c:v>
                </c:pt>
                <c:pt idx="1085">
                  <c:v>21.7000003233552</c:v>
                </c:pt>
                <c:pt idx="1086">
                  <c:v>21.7200003236532</c:v>
                </c:pt>
                <c:pt idx="1087">
                  <c:v>21.7400003239512</c:v>
                </c:pt>
                <c:pt idx="1088">
                  <c:v>21.7600003242493</c:v>
                </c:pt>
                <c:pt idx="1089">
                  <c:v>21.7800003245473</c:v>
                </c:pt>
                <c:pt idx="1090">
                  <c:v>21.8000003248453</c:v>
                </c:pt>
                <c:pt idx="1091">
                  <c:v>21.8200003251433</c:v>
                </c:pt>
                <c:pt idx="1092">
                  <c:v>21.8400003254414</c:v>
                </c:pt>
                <c:pt idx="1093">
                  <c:v>21.8600003257394</c:v>
                </c:pt>
                <c:pt idx="1094">
                  <c:v>21.8800003260374</c:v>
                </c:pt>
                <c:pt idx="1095">
                  <c:v>21.9000003263354</c:v>
                </c:pt>
                <c:pt idx="1096">
                  <c:v>21.9200003266334</c:v>
                </c:pt>
                <c:pt idx="1097">
                  <c:v>21.9400003269315</c:v>
                </c:pt>
                <c:pt idx="1098">
                  <c:v>21.9600003272295</c:v>
                </c:pt>
                <c:pt idx="1099">
                  <c:v>21.9800003275275</c:v>
                </c:pt>
                <c:pt idx="1100">
                  <c:v>22.0000003278255</c:v>
                </c:pt>
                <c:pt idx="1101">
                  <c:v>22.0200003281236</c:v>
                </c:pt>
                <c:pt idx="1102">
                  <c:v>22.0400003284216</c:v>
                </c:pt>
                <c:pt idx="1103">
                  <c:v>22.0600003287196</c:v>
                </c:pt>
                <c:pt idx="1104">
                  <c:v>22.0800003290176</c:v>
                </c:pt>
                <c:pt idx="1105">
                  <c:v>22.1000003293157</c:v>
                </c:pt>
                <c:pt idx="1106">
                  <c:v>22.1200003296137</c:v>
                </c:pt>
                <c:pt idx="1107">
                  <c:v>22.1400003299117</c:v>
                </c:pt>
                <c:pt idx="1108">
                  <c:v>22.1600003302097</c:v>
                </c:pt>
                <c:pt idx="1109">
                  <c:v>22.1800003305078</c:v>
                </c:pt>
                <c:pt idx="1110">
                  <c:v>22.2000003308058</c:v>
                </c:pt>
                <c:pt idx="1111">
                  <c:v>22.2200003311038</c:v>
                </c:pt>
                <c:pt idx="1112">
                  <c:v>22.2400003314018</c:v>
                </c:pt>
                <c:pt idx="1113">
                  <c:v>22.2600003316998</c:v>
                </c:pt>
                <c:pt idx="1114">
                  <c:v>22.2800003319979</c:v>
                </c:pt>
                <c:pt idx="1115">
                  <c:v>22.3000003322959</c:v>
                </c:pt>
                <c:pt idx="1116">
                  <c:v>22.3200003325939</c:v>
                </c:pt>
                <c:pt idx="1117">
                  <c:v>22.3400003328919</c:v>
                </c:pt>
                <c:pt idx="1118">
                  <c:v>22.36000033319</c:v>
                </c:pt>
                <c:pt idx="1119">
                  <c:v>22.380000333488</c:v>
                </c:pt>
                <c:pt idx="1120">
                  <c:v>22.400000333786</c:v>
                </c:pt>
                <c:pt idx="1121">
                  <c:v>22.420000334084</c:v>
                </c:pt>
                <c:pt idx="1122">
                  <c:v>22.4400003343821</c:v>
                </c:pt>
                <c:pt idx="1123">
                  <c:v>22.4600003346801</c:v>
                </c:pt>
                <c:pt idx="1124">
                  <c:v>22.4800003349781</c:v>
                </c:pt>
                <c:pt idx="1125">
                  <c:v>22.5000003352761</c:v>
                </c:pt>
                <c:pt idx="1126">
                  <c:v>22.5200003355741</c:v>
                </c:pt>
                <c:pt idx="1127">
                  <c:v>22.5400003358722</c:v>
                </c:pt>
                <c:pt idx="1128">
                  <c:v>22.5600003361702</c:v>
                </c:pt>
                <c:pt idx="1129">
                  <c:v>22.5800003364682</c:v>
                </c:pt>
                <c:pt idx="1130">
                  <c:v>22.6000003367662</c:v>
                </c:pt>
                <c:pt idx="1131">
                  <c:v>22.6200003370643</c:v>
                </c:pt>
                <c:pt idx="1132">
                  <c:v>22.6400003373623</c:v>
                </c:pt>
                <c:pt idx="1133">
                  <c:v>22.6600003376603</c:v>
                </c:pt>
                <c:pt idx="1134">
                  <c:v>22.6800003379583</c:v>
                </c:pt>
                <c:pt idx="1135">
                  <c:v>22.7000003382564</c:v>
                </c:pt>
                <c:pt idx="1136">
                  <c:v>22.7200003385544</c:v>
                </c:pt>
                <c:pt idx="1137">
                  <c:v>22.7400003388524</c:v>
                </c:pt>
                <c:pt idx="1138">
                  <c:v>22.7600003391504</c:v>
                </c:pt>
                <c:pt idx="1139">
                  <c:v>22.7800003394485</c:v>
                </c:pt>
                <c:pt idx="1140">
                  <c:v>22.8000003397465</c:v>
                </c:pt>
                <c:pt idx="1141">
                  <c:v>22.8200003400445</c:v>
                </c:pt>
                <c:pt idx="1142">
                  <c:v>22.8400003403425</c:v>
                </c:pt>
                <c:pt idx="1143">
                  <c:v>22.8600003406405</c:v>
                </c:pt>
                <c:pt idx="1144">
                  <c:v>22.8800003409386</c:v>
                </c:pt>
                <c:pt idx="1145">
                  <c:v>22.9000003412366</c:v>
                </c:pt>
                <c:pt idx="1146">
                  <c:v>22.9200003415346</c:v>
                </c:pt>
                <c:pt idx="1147">
                  <c:v>22.9400003418326</c:v>
                </c:pt>
                <c:pt idx="1148">
                  <c:v>22.9600003421307</c:v>
                </c:pt>
                <c:pt idx="1149">
                  <c:v>22.9800003424287</c:v>
                </c:pt>
                <c:pt idx="1150">
                  <c:v>23.0000003427267</c:v>
                </c:pt>
                <c:pt idx="1151">
                  <c:v>23.0200003430247</c:v>
                </c:pt>
                <c:pt idx="1152">
                  <c:v>23.0400003433228</c:v>
                </c:pt>
                <c:pt idx="1153">
                  <c:v>23.0600003436208</c:v>
                </c:pt>
                <c:pt idx="1154">
                  <c:v>23.0800003439188</c:v>
                </c:pt>
                <c:pt idx="1155">
                  <c:v>23.1000003442168</c:v>
                </c:pt>
                <c:pt idx="1156">
                  <c:v>23.1200003445148</c:v>
                </c:pt>
                <c:pt idx="1157">
                  <c:v>23.1400003448129</c:v>
                </c:pt>
                <c:pt idx="1158">
                  <c:v>23.1600003451109</c:v>
                </c:pt>
                <c:pt idx="1159">
                  <c:v>23.1800003454089</c:v>
                </c:pt>
                <c:pt idx="1160">
                  <c:v>23.2000003457069</c:v>
                </c:pt>
                <c:pt idx="1161">
                  <c:v>23.220000346005</c:v>
                </c:pt>
                <c:pt idx="1162">
                  <c:v>23.240000346303</c:v>
                </c:pt>
                <c:pt idx="1163">
                  <c:v>23.260000346601</c:v>
                </c:pt>
                <c:pt idx="1164">
                  <c:v>23.280000346899</c:v>
                </c:pt>
                <c:pt idx="1165">
                  <c:v>23.3000003471971</c:v>
                </c:pt>
                <c:pt idx="1166">
                  <c:v>23.3200003474951</c:v>
                </c:pt>
                <c:pt idx="1167">
                  <c:v>23.3400003477931</c:v>
                </c:pt>
                <c:pt idx="1168">
                  <c:v>23.3600003480911</c:v>
                </c:pt>
                <c:pt idx="1169">
                  <c:v>23.3800003483891</c:v>
                </c:pt>
                <c:pt idx="1170">
                  <c:v>23.4000003486872</c:v>
                </c:pt>
                <c:pt idx="1171">
                  <c:v>23.4200003489852</c:v>
                </c:pt>
                <c:pt idx="1172">
                  <c:v>23.4400003492832</c:v>
                </c:pt>
                <c:pt idx="1173">
                  <c:v>23.4600003495812</c:v>
                </c:pt>
                <c:pt idx="1174">
                  <c:v>23.4800003498793</c:v>
                </c:pt>
                <c:pt idx="1175">
                  <c:v>23.5000003501773</c:v>
                </c:pt>
                <c:pt idx="1176">
                  <c:v>23.5200003504753</c:v>
                </c:pt>
                <c:pt idx="1177">
                  <c:v>23.5400003507733</c:v>
                </c:pt>
                <c:pt idx="1178">
                  <c:v>23.5600003510714</c:v>
                </c:pt>
                <c:pt idx="1179">
                  <c:v>23.5800003513694</c:v>
                </c:pt>
                <c:pt idx="1180">
                  <c:v>23.6000003516674</c:v>
                </c:pt>
                <c:pt idx="1181">
                  <c:v>23.6200003519654</c:v>
                </c:pt>
                <c:pt idx="1182">
                  <c:v>23.6400003522635</c:v>
                </c:pt>
                <c:pt idx="1183">
                  <c:v>23.6600003525615</c:v>
                </c:pt>
                <c:pt idx="1184">
                  <c:v>23.6800003528595</c:v>
                </c:pt>
                <c:pt idx="1185">
                  <c:v>23.7000003531575</c:v>
                </c:pt>
                <c:pt idx="1186">
                  <c:v>23.7200003534555</c:v>
                </c:pt>
                <c:pt idx="1187">
                  <c:v>23.7400003537536</c:v>
                </c:pt>
                <c:pt idx="1188">
                  <c:v>23.7600003540516</c:v>
                </c:pt>
                <c:pt idx="1189">
                  <c:v>23.7800003543496</c:v>
                </c:pt>
                <c:pt idx="1190">
                  <c:v>23.8000003546476</c:v>
                </c:pt>
                <c:pt idx="1191">
                  <c:v>23.8200003549457</c:v>
                </c:pt>
                <c:pt idx="1192">
                  <c:v>23.8400003552437</c:v>
                </c:pt>
                <c:pt idx="1193">
                  <c:v>23.8600003555417</c:v>
                </c:pt>
                <c:pt idx="1194">
                  <c:v>23.8800003558397</c:v>
                </c:pt>
                <c:pt idx="1195">
                  <c:v>23.9000003561378</c:v>
                </c:pt>
                <c:pt idx="1196">
                  <c:v>23.9200003564358</c:v>
                </c:pt>
                <c:pt idx="1197">
                  <c:v>23.9400003567338</c:v>
                </c:pt>
                <c:pt idx="1198">
                  <c:v>23.9600003570318</c:v>
                </c:pt>
                <c:pt idx="1199">
                  <c:v>23.9800003573298</c:v>
                </c:pt>
                <c:pt idx="1200">
                  <c:v>24.0000003576279</c:v>
                </c:pt>
                <c:pt idx="1201">
                  <c:v>24.0200003579259</c:v>
                </c:pt>
                <c:pt idx="1202">
                  <c:v>24.0400003582239</c:v>
                </c:pt>
                <c:pt idx="1203">
                  <c:v>24.0600003585219</c:v>
                </c:pt>
                <c:pt idx="1204">
                  <c:v>24.08000035882</c:v>
                </c:pt>
                <c:pt idx="1205">
                  <c:v>24.100000359118</c:v>
                </c:pt>
                <c:pt idx="1206">
                  <c:v>24.120000359416</c:v>
                </c:pt>
                <c:pt idx="1207">
                  <c:v>24.140000359714</c:v>
                </c:pt>
                <c:pt idx="1208">
                  <c:v>24.1600003600121</c:v>
                </c:pt>
                <c:pt idx="1209">
                  <c:v>24.1800003603101</c:v>
                </c:pt>
                <c:pt idx="1210">
                  <c:v>24.2000003606081</c:v>
                </c:pt>
                <c:pt idx="1211">
                  <c:v>24.2200003609061</c:v>
                </c:pt>
                <c:pt idx="1212">
                  <c:v>24.2400003612041</c:v>
                </c:pt>
                <c:pt idx="1213">
                  <c:v>24.2600003615022</c:v>
                </c:pt>
                <c:pt idx="1214">
                  <c:v>24.2800003618002</c:v>
                </c:pt>
                <c:pt idx="1215">
                  <c:v>24.3000003620982</c:v>
                </c:pt>
                <c:pt idx="1216">
                  <c:v>24.3200003623962</c:v>
                </c:pt>
                <c:pt idx="1217">
                  <c:v>24.3400003626943</c:v>
                </c:pt>
                <c:pt idx="1218">
                  <c:v>24.3600003629923</c:v>
                </c:pt>
                <c:pt idx="1219">
                  <c:v>24.3800003632903</c:v>
                </c:pt>
                <c:pt idx="1220">
                  <c:v>24.4000003635883</c:v>
                </c:pt>
                <c:pt idx="1221">
                  <c:v>24.4200003638864</c:v>
                </c:pt>
                <c:pt idx="1222">
                  <c:v>24.4400003641844</c:v>
                </c:pt>
                <c:pt idx="1223">
                  <c:v>24.4600003644824</c:v>
                </c:pt>
                <c:pt idx="1224">
                  <c:v>24.4800003647804</c:v>
                </c:pt>
                <c:pt idx="1225">
                  <c:v>24.5000003650784</c:v>
                </c:pt>
                <c:pt idx="1226">
                  <c:v>24.5200003653765</c:v>
                </c:pt>
                <c:pt idx="1227">
                  <c:v>24.5400003656745</c:v>
                </c:pt>
                <c:pt idx="1228">
                  <c:v>24.5600003659725</c:v>
                </c:pt>
                <c:pt idx="1229">
                  <c:v>24.5800003662705</c:v>
                </c:pt>
                <c:pt idx="1230">
                  <c:v>24.6000003665686</c:v>
                </c:pt>
                <c:pt idx="1231">
                  <c:v>24.6200003668666</c:v>
                </c:pt>
                <c:pt idx="1232">
                  <c:v>24.6400003671646</c:v>
                </c:pt>
                <c:pt idx="1233">
                  <c:v>24.6600003674626</c:v>
                </c:pt>
                <c:pt idx="1234">
                  <c:v>24.6800003677607</c:v>
                </c:pt>
                <c:pt idx="1235">
                  <c:v>24.7000003680587</c:v>
                </c:pt>
                <c:pt idx="1236">
                  <c:v>24.7200003683567</c:v>
                </c:pt>
                <c:pt idx="1237">
                  <c:v>24.7400003686547</c:v>
                </c:pt>
                <c:pt idx="1238">
                  <c:v>24.7600003689528</c:v>
                </c:pt>
                <c:pt idx="1239">
                  <c:v>24.7800003692508</c:v>
                </c:pt>
                <c:pt idx="1240">
                  <c:v>24.8000003695488</c:v>
                </c:pt>
                <c:pt idx="1241">
                  <c:v>24.8200003698468</c:v>
                </c:pt>
                <c:pt idx="1242">
                  <c:v>24.8400003701448</c:v>
                </c:pt>
                <c:pt idx="1243">
                  <c:v>24.8600003704429</c:v>
                </c:pt>
                <c:pt idx="1244">
                  <c:v>24.8800003707409</c:v>
                </c:pt>
                <c:pt idx="1245">
                  <c:v>24.9000003710389</c:v>
                </c:pt>
                <c:pt idx="1246">
                  <c:v>24.9200003713369</c:v>
                </c:pt>
                <c:pt idx="1247">
                  <c:v>24.940000371635</c:v>
                </c:pt>
                <c:pt idx="1248">
                  <c:v>24.960000371933</c:v>
                </c:pt>
                <c:pt idx="1249">
                  <c:v>24.980000372231</c:v>
                </c:pt>
                <c:pt idx="1250">
                  <c:v>25.000000372529</c:v>
                </c:pt>
                <c:pt idx="1251">
                  <c:v>25.0200003728271</c:v>
                </c:pt>
                <c:pt idx="1252">
                  <c:v>25.0400003731251</c:v>
                </c:pt>
                <c:pt idx="1253">
                  <c:v>25.0600003734231</c:v>
                </c:pt>
                <c:pt idx="1254">
                  <c:v>25.0800003737211</c:v>
                </c:pt>
                <c:pt idx="1255">
                  <c:v>25.1000003740191</c:v>
                </c:pt>
                <c:pt idx="1256">
                  <c:v>25.1200003743172</c:v>
                </c:pt>
                <c:pt idx="1257">
                  <c:v>25.1400003746152</c:v>
                </c:pt>
                <c:pt idx="1258">
                  <c:v>25.1600003749132</c:v>
                </c:pt>
                <c:pt idx="1259">
                  <c:v>25.1800003752112</c:v>
                </c:pt>
                <c:pt idx="1260">
                  <c:v>25.2000003755093</c:v>
                </c:pt>
                <c:pt idx="1261">
                  <c:v>25.2200003758073</c:v>
                </c:pt>
                <c:pt idx="1262">
                  <c:v>25.2400003761053</c:v>
                </c:pt>
                <c:pt idx="1263">
                  <c:v>25.2600003764033</c:v>
                </c:pt>
                <c:pt idx="1264">
                  <c:v>25.2800003767014</c:v>
                </c:pt>
                <c:pt idx="1265">
                  <c:v>25.3000003769994</c:v>
                </c:pt>
                <c:pt idx="1266">
                  <c:v>25.3200003772974</c:v>
                </c:pt>
                <c:pt idx="1267">
                  <c:v>25.3400003775954</c:v>
                </c:pt>
                <c:pt idx="1268">
                  <c:v>25.3600003778934</c:v>
                </c:pt>
                <c:pt idx="1269">
                  <c:v>25.3800003781915</c:v>
                </c:pt>
                <c:pt idx="1270">
                  <c:v>25.4000003784895</c:v>
                </c:pt>
                <c:pt idx="1271">
                  <c:v>25.4200003787875</c:v>
                </c:pt>
                <c:pt idx="1272">
                  <c:v>25.4400003790855</c:v>
                </c:pt>
                <c:pt idx="1273">
                  <c:v>25.4600003793836</c:v>
                </c:pt>
                <c:pt idx="1274">
                  <c:v>25.4800003796816</c:v>
                </c:pt>
                <c:pt idx="1275">
                  <c:v>25.5000003799796</c:v>
                </c:pt>
                <c:pt idx="1276">
                  <c:v>25.5200003802776</c:v>
                </c:pt>
                <c:pt idx="1277">
                  <c:v>25.5400003805757</c:v>
                </c:pt>
                <c:pt idx="1278">
                  <c:v>25.5600003808737</c:v>
                </c:pt>
                <c:pt idx="1279">
                  <c:v>25.5800003811717</c:v>
                </c:pt>
                <c:pt idx="1280">
                  <c:v>25.6000003814697</c:v>
                </c:pt>
                <c:pt idx="1281">
                  <c:v>25.6200003817677</c:v>
                </c:pt>
                <c:pt idx="1282">
                  <c:v>25.6400003820658</c:v>
                </c:pt>
                <c:pt idx="1283">
                  <c:v>25.6600003823638</c:v>
                </c:pt>
                <c:pt idx="1284">
                  <c:v>25.6800003826618</c:v>
                </c:pt>
                <c:pt idx="1285">
                  <c:v>25.7000003829598</c:v>
                </c:pt>
                <c:pt idx="1286">
                  <c:v>25.7200003832579</c:v>
                </c:pt>
                <c:pt idx="1287">
                  <c:v>25.7400003835559</c:v>
                </c:pt>
                <c:pt idx="1288">
                  <c:v>25.7600003838539</c:v>
                </c:pt>
                <c:pt idx="1289">
                  <c:v>25.7800003841519</c:v>
                </c:pt>
                <c:pt idx="1290">
                  <c:v>25.80000038445</c:v>
                </c:pt>
                <c:pt idx="1291">
                  <c:v>25.820000384748</c:v>
                </c:pt>
                <c:pt idx="1292">
                  <c:v>25.840000385046</c:v>
                </c:pt>
                <c:pt idx="1293">
                  <c:v>25.860000385344</c:v>
                </c:pt>
                <c:pt idx="1294">
                  <c:v>25.8800003856421</c:v>
                </c:pt>
                <c:pt idx="1295">
                  <c:v>25.9000003859401</c:v>
                </c:pt>
                <c:pt idx="1296">
                  <c:v>25.9200003862381</c:v>
                </c:pt>
                <c:pt idx="1297">
                  <c:v>25.9400003865361</c:v>
                </c:pt>
                <c:pt idx="1298">
                  <c:v>25.9600003868341</c:v>
                </c:pt>
                <c:pt idx="1299">
                  <c:v>25.9800003871322</c:v>
                </c:pt>
                <c:pt idx="1300">
                  <c:v>26.0000003874302</c:v>
                </c:pt>
                <c:pt idx="1301">
                  <c:v>26.0200003877282</c:v>
                </c:pt>
                <c:pt idx="1302">
                  <c:v>26.0400003880262</c:v>
                </c:pt>
                <c:pt idx="1303">
                  <c:v>26.0600003883243</c:v>
                </c:pt>
                <c:pt idx="1304">
                  <c:v>26.0800003886223</c:v>
                </c:pt>
                <c:pt idx="1305">
                  <c:v>26.1000003889203</c:v>
                </c:pt>
                <c:pt idx="1306">
                  <c:v>26.1200003892183</c:v>
                </c:pt>
                <c:pt idx="1307">
                  <c:v>26.1400003895164</c:v>
                </c:pt>
                <c:pt idx="1308">
                  <c:v>26.1600003898144</c:v>
                </c:pt>
                <c:pt idx="1309">
                  <c:v>26.1800003901124</c:v>
                </c:pt>
                <c:pt idx="1310">
                  <c:v>26.2000003904104</c:v>
                </c:pt>
                <c:pt idx="1311">
                  <c:v>26.2200003907084</c:v>
                </c:pt>
                <c:pt idx="1312">
                  <c:v>26.2400003910065</c:v>
                </c:pt>
                <c:pt idx="1313">
                  <c:v>26.2600003913045</c:v>
                </c:pt>
                <c:pt idx="1314">
                  <c:v>26.2800003916025</c:v>
                </c:pt>
                <c:pt idx="1315">
                  <c:v>26.3000003919005</c:v>
                </c:pt>
                <c:pt idx="1316">
                  <c:v>26.3200003921986</c:v>
                </c:pt>
                <c:pt idx="1317">
                  <c:v>26.3400003924966</c:v>
                </c:pt>
                <c:pt idx="1318">
                  <c:v>26.3600003927946</c:v>
                </c:pt>
                <c:pt idx="1319">
                  <c:v>26.3800003930926</c:v>
                </c:pt>
                <c:pt idx="1320">
                  <c:v>26.4000003933907</c:v>
                </c:pt>
                <c:pt idx="1321">
                  <c:v>26.4200003936887</c:v>
                </c:pt>
                <c:pt idx="1322">
                  <c:v>26.4400003939867</c:v>
                </c:pt>
                <c:pt idx="1323">
                  <c:v>26.4600003942847</c:v>
                </c:pt>
                <c:pt idx="1324">
                  <c:v>26.4800003945827</c:v>
                </c:pt>
                <c:pt idx="1325">
                  <c:v>26.5000003948808</c:v>
                </c:pt>
                <c:pt idx="1326">
                  <c:v>26.5200003951788</c:v>
                </c:pt>
                <c:pt idx="1327">
                  <c:v>26.5400003954768</c:v>
                </c:pt>
                <c:pt idx="1328">
                  <c:v>26.5600003957748</c:v>
                </c:pt>
                <c:pt idx="1329">
                  <c:v>26.5800003960729</c:v>
                </c:pt>
                <c:pt idx="1330">
                  <c:v>26.6000003963709</c:v>
                </c:pt>
                <c:pt idx="1331">
                  <c:v>26.6200003966689</c:v>
                </c:pt>
                <c:pt idx="1332">
                  <c:v>26.6400003969669</c:v>
                </c:pt>
                <c:pt idx="1333">
                  <c:v>26.660000397265</c:v>
                </c:pt>
                <c:pt idx="1334">
                  <c:v>26.680000397563</c:v>
                </c:pt>
                <c:pt idx="1335">
                  <c:v>26.700000397861</c:v>
                </c:pt>
                <c:pt idx="1336">
                  <c:v>26.720000398159</c:v>
                </c:pt>
                <c:pt idx="1337">
                  <c:v>26.7400003984571</c:v>
                </c:pt>
                <c:pt idx="1338">
                  <c:v>26.7600003987551</c:v>
                </c:pt>
                <c:pt idx="1339">
                  <c:v>26.7800003990531</c:v>
                </c:pt>
                <c:pt idx="1340">
                  <c:v>26.8000003993511</c:v>
                </c:pt>
                <c:pt idx="1341">
                  <c:v>26.8200003996491</c:v>
                </c:pt>
                <c:pt idx="1342">
                  <c:v>26.8400003999472</c:v>
                </c:pt>
                <c:pt idx="1343">
                  <c:v>26.8600004002452</c:v>
                </c:pt>
                <c:pt idx="1344">
                  <c:v>26.8800004005432</c:v>
                </c:pt>
                <c:pt idx="1345">
                  <c:v>26.9000004008412</c:v>
                </c:pt>
                <c:pt idx="1346">
                  <c:v>26.9200004011393</c:v>
                </c:pt>
                <c:pt idx="1347">
                  <c:v>26.9400004014373</c:v>
                </c:pt>
                <c:pt idx="1348">
                  <c:v>26.9600004017353</c:v>
                </c:pt>
                <c:pt idx="1349">
                  <c:v>26.9800004020333</c:v>
                </c:pt>
                <c:pt idx="1350">
                  <c:v>27.0000004023314</c:v>
                </c:pt>
                <c:pt idx="1351">
                  <c:v>27.0200004026294</c:v>
                </c:pt>
                <c:pt idx="1352">
                  <c:v>27.0400004029274</c:v>
                </c:pt>
                <c:pt idx="1353">
                  <c:v>27.0600004032254</c:v>
                </c:pt>
                <c:pt idx="1354">
                  <c:v>27.0800004035234</c:v>
                </c:pt>
                <c:pt idx="1355">
                  <c:v>27.1000004038215</c:v>
                </c:pt>
                <c:pt idx="1356">
                  <c:v>27.1200004041195</c:v>
                </c:pt>
                <c:pt idx="1357">
                  <c:v>27.1400004044175</c:v>
                </c:pt>
                <c:pt idx="1358">
                  <c:v>27.1600004047155</c:v>
                </c:pt>
                <c:pt idx="1359">
                  <c:v>27.1800004050136</c:v>
                </c:pt>
                <c:pt idx="1360">
                  <c:v>27.2000004053116</c:v>
                </c:pt>
                <c:pt idx="1361">
                  <c:v>27.2200004056096</c:v>
                </c:pt>
                <c:pt idx="1362">
                  <c:v>27.2400004059076</c:v>
                </c:pt>
                <c:pt idx="1363">
                  <c:v>27.2600004062057</c:v>
                </c:pt>
                <c:pt idx="1364">
                  <c:v>27.2800004065037</c:v>
                </c:pt>
                <c:pt idx="1365">
                  <c:v>27.3000004068017</c:v>
                </c:pt>
                <c:pt idx="1366">
                  <c:v>27.3200004070997</c:v>
                </c:pt>
                <c:pt idx="1367">
                  <c:v>27.3400004073977</c:v>
                </c:pt>
                <c:pt idx="1368">
                  <c:v>27.3600004076958</c:v>
                </c:pt>
                <c:pt idx="1369">
                  <c:v>27.3800004079938</c:v>
                </c:pt>
                <c:pt idx="1370">
                  <c:v>27.4000004082918</c:v>
                </c:pt>
                <c:pt idx="1371">
                  <c:v>27.4200004085898</c:v>
                </c:pt>
                <c:pt idx="1372">
                  <c:v>27.4400004088879</c:v>
                </c:pt>
                <c:pt idx="1373">
                  <c:v>27.4600004091859</c:v>
                </c:pt>
                <c:pt idx="1374">
                  <c:v>27.4800004094839</c:v>
                </c:pt>
                <c:pt idx="1375">
                  <c:v>27.5000004097819</c:v>
                </c:pt>
                <c:pt idx="1376">
                  <c:v>27.52000041008</c:v>
                </c:pt>
                <c:pt idx="1377">
                  <c:v>27.540000410378</c:v>
                </c:pt>
                <c:pt idx="1378">
                  <c:v>27.560000410676</c:v>
                </c:pt>
                <c:pt idx="1379">
                  <c:v>27.580000410974</c:v>
                </c:pt>
                <c:pt idx="1380">
                  <c:v>27.600000411272</c:v>
                </c:pt>
                <c:pt idx="1381">
                  <c:v>27.6200004115701</c:v>
                </c:pt>
                <c:pt idx="1382">
                  <c:v>27.6400004118681</c:v>
                </c:pt>
                <c:pt idx="1383">
                  <c:v>27.6600004121661</c:v>
                </c:pt>
                <c:pt idx="1384">
                  <c:v>27.6800004124641</c:v>
                </c:pt>
                <c:pt idx="1385">
                  <c:v>27.7000004127622</c:v>
                </c:pt>
                <c:pt idx="1386">
                  <c:v>27.7200004130602</c:v>
                </c:pt>
                <c:pt idx="1387">
                  <c:v>27.7400004133582</c:v>
                </c:pt>
                <c:pt idx="1388">
                  <c:v>27.7600004136562</c:v>
                </c:pt>
                <c:pt idx="1389">
                  <c:v>27.7800004139543</c:v>
                </c:pt>
                <c:pt idx="1390">
                  <c:v>27.8000004142523</c:v>
                </c:pt>
                <c:pt idx="1391">
                  <c:v>27.8200004145503</c:v>
                </c:pt>
                <c:pt idx="1392">
                  <c:v>27.8400004148483</c:v>
                </c:pt>
                <c:pt idx="1393">
                  <c:v>27.8600004151464</c:v>
                </c:pt>
                <c:pt idx="1394">
                  <c:v>27.8800004154444</c:v>
                </c:pt>
                <c:pt idx="1395">
                  <c:v>27.9000004157424</c:v>
                </c:pt>
                <c:pt idx="1396">
                  <c:v>27.9200004160404</c:v>
                </c:pt>
                <c:pt idx="1397">
                  <c:v>27.9400004163384</c:v>
                </c:pt>
                <c:pt idx="1398">
                  <c:v>27.9600004166365</c:v>
                </c:pt>
                <c:pt idx="1399">
                  <c:v>27.9800004169345</c:v>
                </c:pt>
                <c:pt idx="1400">
                  <c:v>28.0000004172325</c:v>
                </c:pt>
                <c:pt idx="1401">
                  <c:v>28.0200004175305</c:v>
                </c:pt>
                <c:pt idx="1402">
                  <c:v>28.0400004178286</c:v>
                </c:pt>
                <c:pt idx="1403">
                  <c:v>28.0600004181266</c:v>
                </c:pt>
                <c:pt idx="1404">
                  <c:v>28.0800004184246</c:v>
                </c:pt>
                <c:pt idx="1405">
                  <c:v>28.1000004187226</c:v>
                </c:pt>
                <c:pt idx="1406">
                  <c:v>28.1200004190207</c:v>
                </c:pt>
                <c:pt idx="1407">
                  <c:v>28.1400004193187</c:v>
                </c:pt>
                <c:pt idx="1408">
                  <c:v>28.1600004196167</c:v>
                </c:pt>
                <c:pt idx="1409">
                  <c:v>28.1800004199147</c:v>
                </c:pt>
                <c:pt idx="1410">
                  <c:v>28.2000004202127</c:v>
                </c:pt>
                <c:pt idx="1411">
                  <c:v>28.2200004205108</c:v>
                </c:pt>
                <c:pt idx="1412">
                  <c:v>28.2400004208088</c:v>
                </c:pt>
                <c:pt idx="1413">
                  <c:v>28.2600004211068</c:v>
                </c:pt>
                <c:pt idx="1414">
                  <c:v>28.2800004214048</c:v>
                </c:pt>
                <c:pt idx="1415">
                  <c:v>28.3000004217029</c:v>
                </c:pt>
                <c:pt idx="1416">
                  <c:v>28.3200004220009</c:v>
                </c:pt>
                <c:pt idx="1417">
                  <c:v>28.3400004222989</c:v>
                </c:pt>
                <c:pt idx="1418">
                  <c:v>28.3600004225969</c:v>
                </c:pt>
                <c:pt idx="1419">
                  <c:v>28.380000422895</c:v>
                </c:pt>
                <c:pt idx="1420">
                  <c:v>28.400000423193</c:v>
                </c:pt>
                <c:pt idx="1421">
                  <c:v>28.420000423491</c:v>
                </c:pt>
                <c:pt idx="1422">
                  <c:v>28.440000423789</c:v>
                </c:pt>
                <c:pt idx="1423">
                  <c:v>28.460000424087</c:v>
                </c:pt>
                <c:pt idx="1424">
                  <c:v>28.4800004243851</c:v>
                </c:pt>
                <c:pt idx="1425">
                  <c:v>28.5000004246831</c:v>
                </c:pt>
                <c:pt idx="1426">
                  <c:v>28.5200004249811</c:v>
                </c:pt>
                <c:pt idx="1427">
                  <c:v>28.5400004252791</c:v>
                </c:pt>
                <c:pt idx="1428">
                  <c:v>28.5600004255772</c:v>
                </c:pt>
                <c:pt idx="1429">
                  <c:v>28.5800004258752</c:v>
                </c:pt>
                <c:pt idx="1430">
                  <c:v>28.6000004261732</c:v>
                </c:pt>
                <c:pt idx="1431">
                  <c:v>28.6200004264712</c:v>
                </c:pt>
                <c:pt idx="1432">
                  <c:v>28.6400004267693</c:v>
                </c:pt>
                <c:pt idx="1433">
                  <c:v>28.6600004270673</c:v>
                </c:pt>
                <c:pt idx="1434">
                  <c:v>28.6800004273653</c:v>
                </c:pt>
                <c:pt idx="1435">
                  <c:v>28.7000004276633</c:v>
                </c:pt>
                <c:pt idx="1436">
                  <c:v>28.7200004279613</c:v>
                </c:pt>
                <c:pt idx="1437">
                  <c:v>28.7400004282594</c:v>
                </c:pt>
                <c:pt idx="1438">
                  <c:v>28.7600004285574</c:v>
                </c:pt>
                <c:pt idx="1439">
                  <c:v>28.7800004288554</c:v>
                </c:pt>
                <c:pt idx="1440">
                  <c:v>28.8000004291534</c:v>
                </c:pt>
                <c:pt idx="1441">
                  <c:v>28.8200004294515</c:v>
                </c:pt>
                <c:pt idx="1442">
                  <c:v>28.8400004297495</c:v>
                </c:pt>
                <c:pt idx="1443">
                  <c:v>28.8600004300475</c:v>
                </c:pt>
                <c:pt idx="1444">
                  <c:v>28.8800004303455</c:v>
                </c:pt>
                <c:pt idx="1445">
                  <c:v>28.9000004306436</c:v>
                </c:pt>
                <c:pt idx="1446">
                  <c:v>28.9200004309416</c:v>
                </c:pt>
                <c:pt idx="1447">
                  <c:v>28.9400004312396</c:v>
                </c:pt>
                <c:pt idx="1448">
                  <c:v>28.9600004315376</c:v>
                </c:pt>
                <c:pt idx="1449">
                  <c:v>28.9800004318357</c:v>
                </c:pt>
                <c:pt idx="1450">
                  <c:v>29.0000004321337</c:v>
                </c:pt>
                <c:pt idx="1451">
                  <c:v>29.0200004324317</c:v>
                </c:pt>
                <c:pt idx="1452">
                  <c:v>29.0400004327297</c:v>
                </c:pt>
                <c:pt idx="1453">
                  <c:v>29.0600004330277</c:v>
                </c:pt>
                <c:pt idx="1454">
                  <c:v>29.0800004333258</c:v>
                </c:pt>
                <c:pt idx="1455">
                  <c:v>29.1000004336238</c:v>
                </c:pt>
                <c:pt idx="1456">
                  <c:v>29.1200004339218</c:v>
                </c:pt>
                <c:pt idx="1457">
                  <c:v>29.1400004342198</c:v>
                </c:pt>
                <c:pt idx="1458">
                  <c:v>29.1600004345179</c:v>
                </c:pt>
                <c:pt idx="1459">
                  <c:v>29.1800004348159</c:v>
                </c:pt>
                <c:pt idx="1460">
                  <c:v>29.2000004351139</c:v>
                </c:pt>
                <c:pt idx="1461">
                  <c:v>29.2200004354119</c:v>
                </c:pt>
                <c:pt idx="1462">
                  <c:v>29.24000043571</c:v>
                </c:pt>
                <c:pt idx="1463">
                  <c:v>29.260000436008</c:v>
                </c:pt>
                <c:pt idx="1464">
                  <c:v>29.280000436306</c:v>
                </c:pt>
                <c:pt idx="1465">
                  <c:v>29.300000436604</c:v>
                </c:pt>
                <c:pt idx="1466">
                  <c:v>29.320000436902</c:v>
                </c:pt>
                <c:pt idx="1467">
                  <c:v>29.3400004372001</c:v>
                </c:pt>
                <c:pt idx="1468">
                  <c:v>29.3600004374981</c:v>
                </c:pt>
                <c:pt idx="1469">
                  <c:v>29.3800004377961</c:v>
                </c:pt>
                <c:pt idx="1470">
                  <c:v>29.4000004380941</c:v>
                </c:pt>
                <c:pt idx="1471">
                  <c:v>29.4200004383922</c:v>
                </c:pt>
                <c:pt idx="1472">
                  <c:v>29.4400004386902</c:v>
                </c:pt>
                <c:pt idx="1473">
                  <c:v>29.4600004389882</c:v>
                </c:pt>
                <c:pt idx="1474">
                  <c:v>29.4800004392862</c:v>
                </c:pt>
                <c:pt idx="1475">
                  <c:v>29.5000004395843</c:v>
                </c:pt>
                <c:pt idx="1476">
                  <c:v>29.5200004398823</c:v>
                </c:pt>
                <c:pt idx="1477">
                  <c:v>29.5400004401803</c:v>
                </c:pt>
                <c:pt idx="1478">
                  <c:v>29.5600004404783</c:v>
                </c:pt>
                <c:pt idx="1479">
                  <c:v>29.5800004407763</c:v>
                </c:pt>
                <c:pt idx="1480">
                  <c:v>29.6000004410744</c:v>
                </c:pt>
                <c:pt idx="1481">
                  <c:v>29.6200004413724</c:v>
                </c:pt>
                <c:pt idx="1482">
                  <c:v>29.6400004416704</c:v>
                </c:pt>
                <c:pt idx="1483">
                  <c:v>29.6600004419684</c:v>
                </c:pt>
                <c:pt idx="1484">
                  <c:v>29.6800004422665</c:v>
                </c:pt>
                <c:pt idx="1485">
                  <c:v>29.7000004425645</c:v>
                </c:pt>
                <c:pt idx="1486">
                  <c:v>29.7200004428625</c:v>
                </c:pt>
                <c:pt idx="1487">
                  <c:v>29.7400004431605</c:v>
                </c:pt>
                <c:pt idx="1488">
                  <c:v>29.7600004434586</c:v>
                </c:pt>
                <c:pt idx="1489">
                  <c:v>29.7800004437566</c:v>
                </c:pt>
                <c:pt idx="1490">
                  <c:v>29.8000004440546</c:v>
                </c:pt>
                <c:pt idx="1491">
                  <c:v>29.8200004443526</c:v>
                </c:pt>
                <c:pt idx="1492">
                  <c:v>29.8400004446507</c:v>
                </c:pt>
                <c:pt idx="1493">
                  <c:v>29.8600004449487</c:v>
                </c:pt>
                <c:pt idx="1494">
                  <c:v>29.8800004452467</c:v>
                </c:pt>
                <c:pt idx="1495">
                  <c:v>29.9000004455447</c:v>
                </c:pt>
                <c:pt idx="1496">
                  <c:v>29.9200004458427</c:v>
                </c:pt>
                <c:pt idx="1497">
                  <c:v>29.9400004461408</c:v>
                </c:pt>
                <c:pt idx="1498">
                  <c:v>29.9600004464388</c:v>
                </c:pt>
                <c:pt idx="1499">
                  <c:v>29.9800004467368</c:v>
                </c:pt>
                <c:pt idx="1500">
                  <c:v>30.0000004470348</c:v>
                </c:pt>
                <c:pt idx="1501">
                  <c:v>30.0200004473329</c:v>
                </c:pt>
                <c:pt idx="1502">
                  <c:v>30.0400004476309</c:v>
                </c:pt>
                <c:pt idx="1503">
                  <c:v>30.0600004479289</c:v>
                </c:pt>
                <c:pt idx="1504">
                  <c:v>30.0800004482269</c:v>
                </c:pt>
                <c:pt idx="1505">
                  <c:v>30.100000448525</c:v>
                </c:pt>
                <c:pt idx="1506">
                  <c:v>30.120000448823</c:v>
                </c:pt>
                <c:pt idx="1507">
                  <c:v>30.140000449121</c:v>
                </c:pt>
                <c:pt idx="1508">
                  <c:v>30.160000449419</c:v>
                </c:pt>
                <c:pt idx="1509">
                  <c:v>30.180000449717</c:v>
                </c:pt>
                <c:pt idx="1510">
                  <c:v>30.2000004500151</c:v>
                </c:pt>
                <c:pt idx="1511">
                  <c:v>30.2200004503131</c:v>
                </c:pt>
                <c:pt idx="1512">
                  <c:v>30.2400004506111</c:v>
                </c:pt>
                <c:pt idx="1513">
                  <c:v>30.2600004509091</c:v>
                </c:pt>
                <c:pt idx="1514">
                  <c:v>30.2800004512072</c:v>
                </c:pt>
                <c:pt idx="1515">
                  <c:v>30.3000004515052</c:v>
                </c:pt>
                <c:pt idx="1516">
                  <c:v>30.3200004518032</c:v>
                </c:pt>
                <c:pt idx="1517">
                  <c:v>30.3400004521012</c:v>
                </c:pt>
                <c:pt idx="1518">
                  <c:v>30.3600004523993</c:v>
                </c:pt>
                <c:pt idx="1519">
                  <c:v>30.3800004526973</c:v>
                </c:pt>
                <c:pt idx="1520">
                  <c:v>30.4000004529953</c:v>
                </c:pt>
                <c:pt idx="1521">
                  <c:v>30.4200004532933</c:v>
                </c:pt>
                <c:pt idx="1522">
                  <c:v>30.4400004535913</c:v>
                </c:pt>
                <c:pt idx="1523">
                  <c:v>30.4600004538894</c:v>
                </c:pt>
                <c:pt idx="1524">
                  <c:v>30.4800004541874</c:v>
                </c:pt>
                <c:pt idx="1525">
                  <c:v>30.5000004544854</c:v>
                </c:pt>
                <c:pt idx="1526">
                  <c:v>30.5200004547834</c:v>
                </c:pt>
                <c:pt idx="1527">
                  <c:v>30.5400004550815</c:v>
                </c:pt>
                <c:pt idx="1528">
                  <c:v>30.5600004553795</c:v>
                </c:pt>
                <c:pt idx="1529">
                  <c:v>30.5800004556775</c:v>
                </c:pt>
                <c:pt idx="1530">
                  <c:v>30.6000004559755</c:v>
                </c:pt>
                <c:pt idx="1531">
                  <c:v>30.6200004562736</c:v>
                </c:pt>
                <c:pt idx="1532">
                  <c:v>30.6400004565716</c:v>
                </c:pt>
                <c:pt idx="1533">
                  <c:v>30.6600004568696</c:v>
                </c:pt>
                <c:pt idx="1534">
                  <c:v>30.6800004571676</c:v>
                </c:pt>
                <c:pt idx="1535">
                  <c:v>30.7000004574656</c:v>
                </c:pt>
                <c:pt idx="1536">
                  <c:v>30.7200004577637</c:v>
                </c:pt>
                <c:pt idx="1537">
                  <c:v>30.7400004580617</c:v>
                </c:pt>
                <c:pt idx="1538">
                  <c:v>30.7600004583597</c:v>
                </c:pt>
                <c:pt idx="1539">
                  <c:v>30.7800004586577</c:v>
                </c:pt>
                <c:pt idx="1540">
                  <c:v>30.8000004589558</c:v>
                </c:pt>
                <c:pt idx="1541">
                  <c:v>30.8200004592538</c:v>
                </c:pt>
                <c:pt idx="1542">
                  <c:v>30.8400004595518</c:v>
                </c:pt>
                <c:pt idx="1543">
                  <c:v>30.8600004598498</c:v>
                </c:pt>
                <c:pt idx="1544">
                  <c:v>30.8800004601479</c:v>
                </c:pt>
                <c:pt idx="1545">
                  <c:v>30.9000004604459</c:v>
                </c:pt>
                <c:pt idx="1546">
                  <c:v>30.9200004607439</c:v>
                </c:pt>
                <c:pt idx="1547">
                  <c:v>30.9400004610419</c:v>
                </c:pt>
                <c:pt idx="1548">
                  <c:v>30.96000046134</c:v>
                </c:pt>
                <c:pt idx="1549">
                  <c:v>30.980000461638</c:v>
                </c:pt>
                <c:pt idx="1550">
                  <c:v>31.000000461936</c:v>
                </c:pt>
                <c:pt idx="1551">
                  <c:v>31.020000462234</c:v>
                </c:pt>
                <c:pt idx="1552">
                  <c:v>31.040000462532</c:v>
                </c:pt>
                <c:pt idx="1553">
                  <c:v>31.0600004628301</c:v>
                </c:pt>
                <c:pt idx="1554">
                  <c:v>31.0800004631281</c:v>
                </c:pt>
                <c:pt idx="1555">
                  <c:v>31.1000004634261</c:v>
                </c:pt>
                <c:pt idx="1556">
                  <c:v>31.1200004637241</c:v>
                </c:pt>
                <c:pt idx="1557">
                  <c:v>31.1400004640222</c:v>
                </c:pt>
                <c:pt idx="1558">
                  <c:v>31.1600004643202</c:v>
                </c:pt>
                <c:pt idx="1559">
                  <c:v>31.1800004646182</c:v>
                </c:pt>
                <c:pt idx="1560">
                  <c:v>31.2000004649162</c:v>
                </c:pt>
                <c:pt idx="1561">
                  <c:v>31.2200004652143</c:v>
                </c:pt>
                <c:pt idx="1562">
                  <c:v>31.2400004655123</c:v>
                </c:pt>
                <c:pt idx="1563">
                  <c:v>31.2600004658103</c:v>
                </c:pt>
                <c:pt idx="1564">
                  <c:v>31.2800004661083</c:v>
                </c:pt>
                <c:pt idx="1565">
                  <c:v>31.3000004664063</c:v>
                </c:pt>
                <c:pt idx="1566">
                  <c:v>31.3200004667044</c:v>
                </c:pt>
                <c:pt idx="1567">
                  <c:v>31.3400004670024</c:v>
                </c:pt>
                <c:pt idx="1568">
                  <c:v>31.3600004673004</c:v>
                </c:pt>
                <c:pt idx="1569">
                  <c:v>31.3800004675984</c:v>
                </c:pt>
                <c:pt idx="1570">
                  <c:v>31.4000004678965</c:v>
                </c:pt>
                <c:pt idx="1571">
                  <c:v>31.4200004681945</c:v>
                </c:pt>
                <c:pt idx="1572">
                  <c:v>31.4400004684925</c:v>
                </c:pt>
                <c:pt idx="1573">
                  <c:v>31.4600004687905</c:v>
                </c:pt>
                <c:pt idx="1574">
                  <c:v>31.4800004690886</c:v>
                </c:pt>
                <c:pt idx="1575">
                  <c:v>31.5000004693866</c:v>
                </c:pt>
                <c:pt idx="1576">
                  <c:v>31.5200004696846</c:v>
                </c:pt>
                <c:pt idx="1577">
                  <c:v>31.5400004699826</c:v>
                </c:pt>
                <c:pt idx="1578">
                  <c:v>31.5600004702806</c:v>
                </c:pt>
                <c:pt idx="1579">
                  <c:v>31.5800004705787</c:v>
                </c:pt>
                <c:pt idx="1580">
                  <c:v>31.6000004708767</c:v>
                </c:pt>
                <c:pt idx="1581">
                  <c:v>31.6200004711747</c:v>
                </c:pt>
                <c:pt idx="1582">
                  <c:v>31.6400004714727</c:v>
                </c:pt>
                <c:pt idx="1583">
                  <c:v>31.6600004717708</c:v>
                </c:pt>
                <c:pt idx="1584">
                  <c:v>31.6800004720688</c:v>
                </c:pt>
                <c:pt idx="1585">
                  <c:v>31.7000004723668</c:v>
                </c:pt>
                <c:pt idx="1586">
                  <c:v>31.7200004726648</c:v>
                </c:pt>
                <c:pt idx="1587">
                  <c:v>31.7400004729629</c:v>
                </c:pt>
                <c:pt idx="1588">
                  <c:v>31.7600004732609</c:v>
                </c:pt>
                <c:pt idx="1589">
                  <c:v>31.7800004735589</c:v>
                </c:pt>
                <c:pt idx="1590">
                  <c:v>31.8000004738569</c:v>
                </c:pt>
                <c:pt idx="1591">
                  <c:v>31.8200004741549</c:v>
                </c:pt>
                <c:pt idx="1592">
                  <c:v>31.840000474453</c:v>
                </c:pt>
                <c:pt idx="1593">
                  <c:v>31.860000474751</c:v>
                </c:pt>
                <c:pt idx="1594">
                  <c:v>31.880000475049</c:v>
                </c:pt>
                <c:pt idx="1595">
                  <c:v>31.900000475347</c:v>
                </c:pt>
                <c:pt idx="1596">
                  <c:v>31.9200004756451</c:v>
                </c:pt>
                <c:pt idx="1597">
                  <c:v>31.9400004759431</c:v>
                </c:pt>
                <c:pt idx="1598">
                  <c:v>31.9600004762411</c:v>
                </c:pt>
                <c:pt idx="1599">
                  <c:v>31.9800004765391</c:v>
                </c:pt>
                <c:pt idx="1600">
                  <c:v>32.0000004768372</c:v>
                </c:pt>
                <c:pt idx="1601">
                  <c:v>32.0200004771352</c:v>
                </c:pt>
                <c:pt idx="1602">
                  <c:v>32.0400004774332</c:v>
                </c:pt>
                <c:pt idx="1603">
                  <c:v>32.0600004777312</c:v>
                </c:pt>
                <c:pt idx="1604">
                  <c:v>32.0800004780293</c:v>
                </c:pt>
                <c:pt idx="1605">
                  <c:v>32.1000004783273</c:v>
                </c:pt>
                <c:pt idx="1606">
                  <c:v>32.1200004786253</c:v>
                </c:pt>
                <c:pt idx="1607">
                  <c:v>32.1400004789233</c:v>
                </c:pt>
                <c:pt idx="1608">
                  <c:v>32.1600004792213</c:v>
                </c:pt>
                <c:pt idx="1609">
                  <c:v>32.1800004795194</c:v>
                </c:pt>
                <c:pt idx="1610">
                  <c:v>32.2000004798174</c:v>
                </c:pt>
                <c:pt idx="1611">
                  <c:v>32.2200004801154</c:v>
                </c:pt>
                <c:pt idx="1612">
                  <c:v>32.2400004804134</c:v>
                </c:pt>
                <c:pt idx="1613">
                  <c:v>32.2600004807115</c:v>
                </c:pt>
                <c:pt idx="1614">
                  <c:v>32.2800004810095</c:v>
                </c:pt>
                <c:pt idx="1615">
                  <c:v>32.3000004813075</c:v>
                </c:pt>
                <c:pt idx="1616">
                  <c:v>32.3200004816055</c:v>
                </c:pt>
                <c:pt idx="1617">
                  <c:v>32.3400004819036</c:v>
                </c:pt>
                <c:pt idx="1618">
                  <c:v>32.3600004822016</c:v>
                </c:pt>
                <c:pt idx="1619">
                  <c:v>32.3800004824996</c:v>
                </c:pt>
                <c:pt idx="1620">
                  <c:v>32.4000004827976</c:v>
                </c:pt>
                <c:pt idx="1621">
                  <c:v>32.4200004830956</c:v>
                </c:pt>
                <c:pt idx="1622">
                  <c:v>32.4400004833937</c:v>
                </c:pt>
                <c:pt idx="1623">
                  <c:v>32.4600004836917</c:v>
                </c:pt>
                <c:pt idx="1624">
                  <c:v>32.4800004839897</c:v>
                </c:pt>
                <c:pt idx="1625">
                  <c:v>32.5000004842877</c:v>
                </c:pt>
                <c:pt idx="1626">
                  <c:v>32.5200004845858</c:v>
                </c:pt>
                <c:pt idx="1627">
                  <c:v>32.5400004848838</c:v>
                </c:pt>
                <c:pt idx="1628">
                  <c:v>32.5600004851818</c:v>
                </c:pt>
                <c:pt idx="1629">
                  <c:v>32.5800004854798</c:v>
                </c:pt>
                <c:pt idx="1630">
                  <c:v>32.6000004857779</c:v>
                </c:pt>
                <c:pt idx="1631">
                  <c:v>32.6200004860759</c:v>
                </c:pt>
                <c:pt idx="1632">
                  <c:v>32.6400004863739</c:v>
                </c:pt>
                <c:pt idx="1633">
                  <c:v>32.6600004866719</c:v>
                </c:pt>
                <c:pt idx="1634">
                  <c:v>32.68000048697</c:v>
                </c:pt>
                <c:pt idx="1635">
                  <c:v>32.700000487268</c:v>
                </c:pt>
                <c:pt idx="1636">
                  <c:v>32.720000487566</c:v>
                </c:pt>
                <c:pt idx="1637">
                  <c:v>32.740000487864</c:v>
                </c:pt>
                <c:pt idx="1638">
                  <c:v>32.760000488162</c:v>
                </c:pt>
                <c:pt idx="1639">
                  <c:v>32.7800004884601</c:v>
                </c:pt>
                <c:pt idx="1640">
                  <c:v>32.8000004887581</c:v>
                </c:pt>
                <c:pt idx="1641">
                  <c:v>32.8200004890561</c:v>
                </c:pt>
                <c:pt idx="1642">
                  <c:v>32.8400004893541</c:v>
                </c:pt>
                <c:pt idx="1643">
                  <c:v>32.8600004896522</c:v>
                </c:pt>
                <c:pt idx="1644">
                  <c:v>32.8800004899502</c:v>
                </c:pt>
                <c:pt idx="1645">
                  <c:v>32.9000004902482</c:v>
                </c:pt>
                <c:pt idx="1646">
                  <c:v>32.9200004905462</c:v>
                </c:pt>
                <c:pt idx="1647">
                  <c:v>32.9400004908442</c:v>
                </c:pt>
                <c:pt idx="1648">
                  <c:v>32.9600004911423</c:v>
                </c:pt>
                <c:pt idx="1649">
                  <c:v>32.9800004914403</c:v>
                </c:pt>
                <c:pt idx="1650">
                  <c:v>33.0000004917383</c:v>
                </c:pt>
                <c:pt idx="1651">
                  <c:v>33.0200004920363</c:v>
                </c:pt>
                <c:pt idx="1652">
                  <c:v>33.0400004923344</c:v>
                </c:pt>
                <c:pt idx="1653">
                  <c:v>33.0600004926324</c:v>
                </c:pt>
                <c:pt idx="1654">
                  <c:v>33.0800004929304</c:v>
                </c:pt>
                <c:pt idx="1655">
                  <c:v>33.1000004932284</c:v>
                </c:pt>
                <c:pt idx="1656">
                  <c:v>33.1200004935265</c:v>
                </c:pt>
                <c:pt idx="1657">
                  <c:v>33.1400004938245</c:v>
                </c:pt>
                <c:pt idx="1658">
                  <c:v>33.1600004941225</c:v>
                </c:pt>
                <c:pt idx="1659">
                  <c:v>33.1800004944205</c:v>
                </c:pt>
                <c:pt idx="1660">
                  <c:v>33.2000004947186</c:v>
                </c:pt>
                <c:pt idx="1661">
                  <c:v>33.2200004950166</c:v>
                </c:pt>
                <c:pt idx="1662">
                  <c:v>33.2400004953146</c:v>
                </c:pt>
                <c:pt idx="1663">
                  <c:v>33.2600004956126</c:v>
                </c:pt>
                <c:pt idx="1664">
                  <c:v>33.2800004959106</c:v>
                </c:pt>
                <c:pt idx="1665">
                  <c:v>33.3000004962087</c:v>
                </c:pt>
                <c:pt idx="1666">
                  <c:v>33.3200004965067</c:v>
                </c:pt>
                <c:pt idx="1667">
                  <c:v>33.3400004968047</c:v>
                </c:pt>
                <c:pt idx="1668">
                  <c:v>33.3600004971027</c:v>
                </c:pt>
                <c:pt idx="1669">
                  <c:v>33.3800004974008</c:v>
                </c:pt>
                <c:pt idx="1670">
                  <c:v>33.4000004976988</c:v>
                </c:pt>
                <c:pt idx="1671">
                  <c:v>33.4200004979968</c:v>
                </c:pt>
                <c:pt idx="1672">
                  <c:v>33.4400004982948</c:v>
                </c:pt>
                <c:pt idx="1673">
                  <c:v>33.4600004985929</c:v>
                </c:pt>
                <c:pt idx="1674">
                  <c:v>33.4800004988909</c:v>
                </c:pt>
                <c:pt idx="1675">
                  <c:v>33.5000004991889</c:v>
                </c:pt>
                <c:pt idx="1676">
                  <c:v>33.5200004994869</c:v>
                </c:pt>
                <c:pt idx="1677">
                  <c:v>33.5400004997849</c:v>
                </c:pt>
                <c:pt idx="1678">
                  <c:v>33.560000500083</c:v>
                </c:pt>
                <c:pt idx="1679">
                  <c:v>33.580000500381</c:v>
                </c:pt>
                <c:pt idx="1680">
                  <c:v>33.600000500679</c:v>
                </c:pt>
                <c:pt idx="1681">
                  <c:v>33.620000500977</c:v>
                </c:pt>
                <c:pt idx="1682">
                  <c:v>33.6400005012751</c:v>
                </c:pt>
                <c:pt idx="1683">
                  <c:v>33.6600005015731</c:v>
                </c:pt>
                <c:pt idx="1684">
                  <c:v>33.6800005018711</c:v>
                </c:pt>
                <c:pt idx="1685">
                  <c:v>33.7000005021691</c:v>
                </c:pt>
                <c:pt idx="1686">
                  <c:v>33.7200005024672</c:v>
                </c:pt>
                <c:pt idx="1687">
                  <c:v>33.7400005027652</c:v>
                </c:pt>
                <c:pt idx="1688">
                  <c:v>33.7600005030632</c:v>
                </c:pt>
                <c:pt idx="1689">
                  <c:v>33.7800005033612</c:v>
                </c:pt>
                <c:pt idx="1690">
                  <c:v>33.8000005036592</c:v>
                </c:pt>
                <c:pt idx="1691">
                  <c:v>33.8200005039573</c:v>
                </c:pt>
                <c:pt idx="1692">
                  <c:v>33.8400005042553</c:v>
                </c:pt>
                <c:pt idx="1693">
                  <c:v>33.8600005045533</c:v>
                </c:pt>
                <c:pt idx="1694">
                  <c:v>33.8800005048513</c:v>
                </c:pt>
                <c:pt idx="1695">
                  <c:v>33.9000005051494</c:v>
                </c:pt>
                <c:pt idx="1696">
                  <c:v>33.9200005054474</c:v>
                </c:pt>
                <c:pt idx="1697">
                  <c:v>33.9400005057454</c:v>
                </c:pt>
                <c:pt idx="1698">
                  <c:v>33.9600005060434</c:v>
                </c:pt>
                <c:pt idx="1699">
                  <c:v>33.9800005063415</c:v>
                </c:pt>
                <c:pt idx="1700">
                  <c:v>34.0000005066395</c:v>
                </c:pt>
                <c:pt idx="1701">
                  <c:v>34.0200005069375</c:v>
                </c:pt>
                <c:pt idx="1702">
                  <c:v>34.0400005072355</c:v>
                </c:pt>
                <c:pt idx="1703">
                  <c:v>34.0600005075335</c:v>
                </c:pt>
                <c:pt idx="1704">
                  <c:v>34.0800005078316</c:v>
                </c:pt>
                <c:pt idx="1705">
                  <c:v>34.1000005081296</c:v>
                </c:pt>
                <c:pt idx="1706">
                  <c:v>34.1200005084276</c:v>
                </c:pt>
                <c:pt idx="1707">
                  <c:v>34.1400005087256</c:v>
                </c:pt>
                <c:pt idx="1708">
                  <c:v>34.1600005090237</c:v>
                </c:pt>
                <c:pt idx="1709">
                  <c:v>34.1800005093217</c:v>
                </c:pt>
                <c:pt idx="1710">
                  <c:v>34.2000005096197</c:v>
                </c:pt>
                <c:pt idx="1711">
                  <c:v>34.2200005099177</c:v>
                </c:pt>
                <c:pt idx="1712">
                  <c:v>34.2400005102158</c:v>
                </c:pt>
                <c:pt idx="1713">
                  <c:v>34.2600005105138</c:v>
                </c:pt>
                <c:pt idx="1714">
                  <c:v>34.2800005108118</c:v>
                </c:pt>
                <c:pt idx="1715">
                  <c:v>34.3000005111098</c:v>
                </c:pt>
                <c:pt idx="1716">
                  <c:v>34.3200005114079</c:v>
                </c:pt>
                <c:pt idx="1717">
                  <c:v>34.3400005117059</c:v>
                </c:pt>
                <c:pt idx="1718">
                  <c:v>34.3600005120039</c:v>
                </c:pt>
                <c:pt idx="1719">
                  <c:v>34.3800005123019</c:v>
                </c:pt>
                <c:pt idx="1720">
                  <c:v>34.4000005125999</c:v>
                </c:pt>
                <c:pt idx="1721">
                  <c:v>34.420000512898</c:v>
                </c:pt>
                <c:pt idx="1722">
                  <c:v>34.440000513196</c:v>
                </c:pt>
                <c:pt idx="1723">
                  <c:v>34.460000513494</c:v>
                </c:pt>
                <c:pt idx="1724">
                  <c:v>34.480000513792</c:v>
                </c:pt>
                <c:pt idx="1725">
                  <c:v>34.5000005140901</c:v>
                </c:pt>
                <c:pt idx="1726">
                  <c:v>34.5200005143881</c:v>
                </c:pt>
                <c:pt idx="1727">
                  <c:v>34.5400005146861</c:v>
                </c:pt>
                <c:pt idx="1728">
                  <c:v>34.5600005149841</c:v>
                </c:pt>
                <c:pt idx="1729">
                  <c:v>34.5800005152822</c:v>
                </c:pt>
                <c:pt idx="1730">
                  <c:v>34.6000005155802</c:v>
                </c:pt>
                <c:pt idx="1731">
                  <c:v>34.6200005158782</c:v>
                </c:pt>
                <c:pt idx="1732">
                  <c:v>34.6400005161762</c:v>
                </c:pt>
                <c:pt idx="1733">
                  <c:v>34.6600005164742</c:v>
                </c:pt>
                <c:pt idx="1734">
                  <c:v>34.6800005167723</c:v>
                </c:pt>
                <c:pt idx="1735">
                  <c:v>34.7000005170703</c:v>
                </c:pt>
                <c:pt idx="1736">
                  <c:v>34.7200005173683</c:v>
                </c:pt>
                <c:pt idx="1737">
                  <c:v>34.7400005176663</c:v>
                </c:pt>
              </c:numCache>
            </c:numRef>
          </c:xVal>
          <c:yVal>
            <c:numRef>
              <c:f>'temp EMG'!$M$2:$M$6001</c:f>
              <c:numCache>
                <c:formatCode>General</c:formatCode>
                <c:ptCount val="6000"/>
                <c:pt idx="0">
                  <c:v>0.0460624160609424</c:v>
                </c:pt>
                <c:pt idx="1">
                  <c:v>0.0472836904699019</c:v>
                </c:pt>
                <c:pt idx="2">
                  <c:v>0.0485349753538418</c:v>
                </c:pt>
                <c:pt idx="3">
                  <c:v>0.0498169412798212</c:v>
                </c:pt>
                <c:pt idx="4">
                  <c:v>0.0511302720060025</c:v>
                </c:pt>
                <c:pt idx="5">
                  <c:v>0.05247566469558</c:v>
                </c:pt>
                <c:pt idx="6">
                  <c:v>0.0538538301330725</c:v>
                </c:pt>
                <c:pt idx="7">
                  <c:v>0.0552654929429764</c:v>
                </c:pt>
                <c:pt idx="8">
                  <c:v>0.0567113918107747</c:v>
                </c:pt>
                <c:pt idx="9">
                  <c:v>0.0581922797063066</c:v>
                </c:pt>
                <c:pt idx="10">
                  <c:v>0.0597089241094872</c:v>
                </c:pt>
                <c:pt idx="11">
                  <c:v>0.0612621072383734</c:v>
                </c:pt>
                <c:pt idx="12">
                  <c:v>0.0628526262795801</c:v>
                </c:pt>
                <c:pt idx="13">
                  <c:v>0.0644812936210249</c:v>
                </c:pt>
                <c:pt idx="14">
                  <c:v>0.0661489370870092</c:v>
                </c:pt>
                <c:pt idx="15">
                  <c:v>0.0678564001756183</c:v>
                </c:pt>
                <c:pt idx="16">
                  <c:v>0.0696045422984354</c:v>
                </c:pt>
                <c:pt idx="17">
                  <c:v>0.0713942390225582</c:v>
                </c:pt>
                <c:pt idx="18">
                  <c:v>0.0732263823149074</c:v>
                </c:pt>
                <c:pt idx="19">
                  <c:v>0.0751018807888148</c:v>
                </c:pt>
                <c:pt idx="20">
                  <c:v>0.077021659952878</c:v>
                </c:pt>
                <c:pt idx="21">
                  <c:v>0.0789866624620702</c:v>
                </c:pt>
                <c:pt idx="22">
                  <c:v>0.0809978483710801</c:v>
                </c:pt>
                <c:pt idx="23">
                  <c:v>0.0830561953898809</c:v>
                </c:pt>
                <c:pt idx="24">
                  <c:v>0.0851626991414963</c:v>
                </c:pt>
                <c:pt idx="25">
                  <c:v>0.0873183734219507</c:v>
                </c:pt>
                <c:pt idx="26">
                  <c:v>0.0895242504623876</c:v>
                </c:pt>
                <c:pt idx="27">
                  <c:v>0.0917813811933269</c:v>
                </c:pt>
                <c:pt idx="28">
                  <c:v>0.094090835511041</c:v>
                </c:pt>
                <c:pt idx="29">
                  <c:v>0.0964537025460351</c:v>
                </c:pt>
                <c:pt idx="30">
                  <c:v>0.0988710909335875</c:v>
                </c:pt>
                <c:pt idx="31">
                  <c:v>0.101344129086345</c:v>
                </c:pt>
                <c:pt idx="32">
                  <c:v>0.103873965468931</c:v>
                </c:pt>
                <c:pt idx="33">
                  <c:v>0.10646176887454</c:v>
                </c:pt>
                <c:pt idx="34">
                  <c:v>0.109108728703496</c:v>
                </c:pt>
                <c:pt idx="35">
                  <c:v>0.11181605524373</c:v>
                </c:pt>
                <c:pt idx="36">
                  <c:v>0.114584979953155</c:v>
                </c:pt>
                <c:pt idx="37">
                  <c:v>0.1174167557439</c:v>
                </c:pt>
                <c:pt idx="38">
                  <c:v>0.120312657268356</c:v>
                </c:pt>
                <c:pt idx="39">
                  <c:v>0.123273981207021</c:v>
                </c:pt>
                <c:pt idx="40">
                  <c:v>0.12630204655808</c:v>
                </c:pt>
                <c:pt idx="41">
                  <c:v>0.129398194928693</c:v>
                </c:pt>
                <c:pt idx="42">
                  <c:v>0.132563790827942</c:v>
                </c:pt>
                <c:pt idx="43">
                  <c:v>0.135800221961402</c:v>
                </c:pt>
                <c:pt idx="44">
                  <c:v>0.139108899527282</c:v>
                </c:pt>
                <c:pt idx="45">
                  <c:v>0.142491258514085</c:v>
                </c:pt>
                <c:pt idx="46">
                  <c:v>0.145948757999767</c:v>
                </c:pt>
                <c:pt idx="47">
                  <c:v>0.149482881452292</c:v>
                </c:pt>
                <c:pt idx="48">
                  <c:v>0.153095137031588</c:v>
                </c:pt>
                <c:pt idx="49">
                  <c:v>0.156787057892818</c:v>
                </c:pt>
                <c:pt idx="50">
                  <c:v>0.160560202490905</c:v>
                </c:pt>
                <c:pt idx="51">
                  <c:v>0.164416154886285</c:v>
                </c:pt>
                <c:pt idx="52">
                  <c:v>0.168356525051796</c:v>
                </c:pt>
                <c:pt idx="53">
                  <c:v>0.172382949180663</c:v>
                </c:pt>
                <c:pt idx="54">
                  <c:v>0.176497089995515</c:v>
                </c:pt>
                <c:pt idx="55">
                  <c:v>0.180700637058347</c:v>
                </c:pt>
                <c:pt idx="56">
                  <c:v>0.184995307081404</c:v>
                </c:pt>
                <c:pt idx="57">
                  <c:v>0.189382844238879</c:v>
                </c:pt>
                <c:pt idx="58">
                  <c:v>0.193865020479371</c:v>
                </c:pt>
                <c:pt idx="59">
                  <c:v>0.198443635839037</c:v>
                </c:pt>
                <c:pt idx="60">
                  <c:v>0.203120518755356</c:v>
                </c:pt>
                <c:pt idx="61">
                  <c:v>0.207897526381431</c:v>
                </c:pt>
                <c:pt idx="62">
                  <c:v>0.212776544900758</c:v>
                </c:pt>
                <c:pt idx="63">
                  <c:v>0.217759489842373</c:v>
                </c:pt>
                <c:pt idx="64">
                  <c:v>0.222848306396299</c:v>
                </c:pt>
                <c:pt idx="65">
                  <c:v>0.228044969729225</c:v>
                </c:pt>
                <c:pt idx="66">
                  <c:v>0.233351485300298</c:v>
                </c:pt>
                <c:pt idx="67">
                  <c:v>0.238769889176986</c:v>
                </c:pt>
                <c:pt idx="68">
                  <c:v>0.244302248350871</c:v>
                </c:pt>
                <c:pt idx="69">
                  <c:v>0.249950661053342</c:v>
                </c:pt>
                <c:pt idx="70">
                  <c:v>0.255717257071023</c:v>
                </c:pt>
                <c:pt idx="71">
                  <c:v>0.261604198060924</c:v>
                </c:pt>
                <c:pt idx="72">
                  <c:v>0.267613677865127</c:v>
                </c:pt>
                <c:pt idx="73">
                  <c:v>0.273747922824991</c:v>
                </c:pt>
                <c:pt idx="74">
                  <c:v>0.280009192094725</c:v>
                </c:pt>
                <c:pt idx="75">
                  <c:v>0.286399777954234</c:v>
                </c:pt>
                <c:pt idx="76">
                  <c:v>0.292922006121142</c:v>
                </c:pt>
                <c:pt idx="77">
                  <c:v>0.29957823606189</c:v>
                </c:pt>
                <c:pt idx="78">
                  <c:v>0.306370861301768</c:v>
                </c:pt>
                <c:pt idx="79">
                  <c:v>0.313302309733821</c:v>
                </c:pt>
                <c:pt idx="80">
                  <c:v>0.320375043926457</c:v>
                </c:pt>
                <c:pt idx="81">
                  <c:v>0.327591561429683</c:v>
                </c:pt>
                <c:pt idx="82">
                  <c:v>0.334954395079855</c:v>
                </c:pt>
                <c:pt idx="83">
                  <c:v>0.342466113302766</c:v>
                </c:pt>
                <c:pt idx="84">
                  <c:v>0.350129320415034</c:v>
                </c:pt>
                <c:pt idx="85">
                  <c:v>0.357946656923587</c:v>
                </c:pt>
                <c:pt idx="86">
                  <c:v>0.365920799823177</c:v>
                </c:pt>
                <c:pt idx="87">
                  <c:v>0.374054462891758</c:v>
                </c:pt>
                <c:pt idx="88">
                  <c:v>0.382350396983617</c:v>
                </c:pt>
                <c:pt idx="89">
                  <c:v>0.39081139032012</c:v>
                </c:pt>
                <c:pt idx="90">
                  <c:v>0.399440268777936</c:v>
                </c:pt>
                <c:pt idx="91">
                  <c:v>0.40823989617461</c:v>
                </c:pt>
                <c:pt idx="92">
                  <c:v>0.41721317455134</c:v>
                </c:pt>
                <c:pt idx="93">
                  <c:v>0.426363044452809</c:v>
                </c:pt>
                <c:pt idx="94">
                  <c:v>0.435692485203965</c:v>
                </c:pt>
                <c:pt idx="95">
                  <c:v>0.445204515183553</c:v>
                </c:pt>
                <c:pt idx="96">
                  <c:v>0.454902192094294</c:v>
                </c:pt>
                <c:pt idx="97">
                  <c:v>0.464788613229541</c:v>
                </c:pt>
                <c:pt idx="98">
                  <c:v>0.474866915736268</c:v>
                </c:pt>
                <c:pt idx="99">
                  <c:v>0.485140276874257</c:v>
                </c:pt>
                <c:pt idx="100">
                  <c:v>0.495611914271268</c:v>
                </c:pt>
                <c:pt idx="101">
                  <c:v>0.506285086174134</c:v>
                </c:pt>
                <c:pt idx="102">
                  <c:v>0.517163091695527</c:v>
                </c:pt>
                <c:pt idx="103">
                  <c:v>0.528249271056278</c:v>
                </c:pt>
                <c:pt idx="104">
                  <c:v>0.539547005823125</c:v>
                </c:pt>
                <c:pt idx="105">
                  <c:v>0.551059719141627</c:v>
                </c:pt>
                <c:pt idx="106">
                  <c:v>0.56279087596419</c:v>
                </c:pt>
                <c:pt idx="107">
                  <c:v>0.574743983272956</c:v>
                </c:pt>
                <c:pt idx="108">
                  <c:v>0.586922590297431</c:v>
                </c:pt>
                <c:pt idx="109">
                  <c:v>0.599330288726655</c:v>
                </c:pt>
                <c:pt idx="110">
                  <c:v>0.611970712915749</c:v>
                </c:pt>
                <c:pt idx="111">
                  <c:v>0.624847540086692</c:v>
                </c:pt>
                <c:pt idx="112">
                  <c:v>0.637964490523093</c:v>
                </c:pt>
                <c:pt idx="113">
                  <c:v>0.651325327758848</c:v>
                </c:pt>
                <c:pt idx="114">
                  <c:v>0.664933858760436</c:v>
                </c:pt>
                <c:pt idx="115">
                  <c:v>0.678793934102749</c:v>
                </c:pt>
                <c:pt idx="116">
                  <c:v>0.6929094481382</c:v>
                </c:pt>
                <c:pt idx="117">
                  <c:v>0.707284339158955</c:v>
                </c:pt>
                <c:pt idx="118">
                  <c:v>0.721922589552145</c:v>
                </c:pt>
                <c:pt idx="119">
                  <c:v>0.736828225947797</c:v>
                </c:pt>
                <c:pt idx="120">
                  <c:v>0.752005319359327</c:v>
                </c:pt>
                <c:pt idx="121">
                  <c:v>0.767457985316472</c:v>
                </c:pt>
                <c:pt idx="122">
                  <c:v>0.78319038399032</c:v>
                </c:pt>
                <c:pt idx="123">
                  <c:v>0.799206720310414</c:v>
                </c:pt>
                <c:pt idx="124">
                  <c:v>0.815511244073641</c:v>
                </c:pt>
                <c:pt idx="125">
                  <c:v>0.832108250044685</c:v>
                </c:pt>
                <c:pt idx="126">
                  <c:v>0.849002078047979</c:v>
                </c:pt>
                <c:pt idx="127">
                  <c:v>0.866197113050804</c:v>
                </c:pt>
                <c:pt idx="128">
                  <c:v>0.883697785237453</c:v>
                </c:pt>
                <c:pt idx="129">
                  <c:v>0.901508570074208</c:v>
                </c:pt>
                <c:pt idx="130">
                  <c:v>0.919633988364963</c:v>
                </c:pt>
                <c:pt idx="131">
                  <c:v>0.938078606297231</c:v>
                </c:pt>
                <c:pt idx="132">
                  <c:v>0.956847035478445</c:v>
                </c:pt>
                <c:pt idx="133">
                  <c:v>0.97594393296224</c:v>
                </c:pt>
                <c:pt idx="134">
                  <c:v>0.995374001264577</c:v>
                </c:pt>
                <c:pt idx="135">
                  <c:v>1.0151419883695</c:v>
                </c:pt>
                <c:pt idx="136">
                  <c:v>1.03525268772432</c:v>
                </c:pt>
                <c:pt idx="137">
                  <c:v>1.05571093822401</c:v>
                </c:pt>
                <c:pt idx="138">
                  <c:v>1.07652162418464</c:v>
                </c:pt>
                <c:pt idx="139">
                  <c:v>1.09768967530559</c:v>
                </c:pt>
                <c:pt idx="140">
                  <c:v>1.11922006662042</c:v>
                </c:pt>
                <c:pt idx="141">
                  <c:v>1.14111781843619</c:v>
                </c:pt>
                <c:pt idx="142">
                  <c:v>1.16338799626085</c:v>
                </c:pt>
                <c:pt idx="143">
                  <c:v>1.18603571071877</c:v>
                </c:pt>
                <c:pt idx="144">
                  <c:v>1.20906611745404</c:v>
                </c:pt>
                <c:pt idx="145">
                  <c:v>1.23248441702133</c:v>
                </c:pt>
                <c:pt idx="146">
                  <c:v>1.25629585476422</c:v>
                </c:pt>
                <c:pt idx="147">
                  <c:v>1.28050572068062</c:v>
                </c:pt>
                <c:pt idx="148">
                  <c:v>1.30511934927531</c:v>
                </c:pt>
                <c:pt idx="149">
                  <c:v>1.33014211939923</c:v>
                </c:pt>
                <c:pt idx="150">
                  <c:v>1.35557945407529</c:v>
                </c:pt>
                <c:pt idx="151">
                  <c:v>1.38143682031071</c:v>
                </c:pt>
                <c:pt idx="152">
                  <c:v>1.40771972889541</c:v>
                </c:pt>
                <c:pt idx="153">
                  <c:v>1.43443373418659</c:v>
                </c:pt>
                <c:pt idx="154">
                  <c:v>1.46158443387888</c:v>
                </c:pt>
                <c:pt idx="155">
                  <c:v>1.48917746876033</c:v>
                </c:pt>
                <c:pt idx="156">
                  <c:v>1.51721852245363</c:v>
                </c:pt>
                <c:pt idx="157">
                  <c:v>1.54571332114269</c:v>
                </c:pt>
                <c:pt idx="158">
                  <c:v>1.57466763328413</c:v>
                </c:pt>
                <c:pt idx="159">
                  <c:v>1.60408726930372</c:v>
                </c:pt>
                <c:pt idx="160">
                  <c:v>1.63397808127739</c:v>
                </c:pt>
                <c:pt idx="161">
                  <c:v>1.66434596259677</c:v>
                </c:pt>
                <c:pt idx="162">
                  <c:v>1.69519684761893</c:v>
                </c:pt>
                <c:pt idx="163">
                  <c:v>1.72653671130034</c:v>
                </c:pt>
                <c:pt idx="164">
                  <c:v>1.7583715688146</c:v>
                </c:pt>
                <c:pt idx="165">
                  <c:v>1.79070747515403</c:v>
                </c:pt>
                <c:pt idx="166">
                  <c:v>1.82355052471474</c:v>
                </c:pt>
                <c:pt idx="167">
                  <c:v>1.85690685086516</c:v>
                </c:pt>
                <c:pt idx="168">
                  <c:v>1.89078262549771</c:v>
                </c:pt>
                <c:pt idx="169">
                  <c:v>1.9251840585636</c:v>
                </c:pt>
                <c:pt idx="170">
                  <c:v>1.9601173975904</c:v>
                </c:pt>
                <c:pt idx="171">
                  <c:v>1.99558892718246</c:v>
                </c:pt>
                <c:pt idx="172">
                  <c:v>2.03160496850376</c:v>
                </c:pt>
                <c:pt idx="173">
                  <c:v>2.06817187874322</c:v>
                </c:pt>
                <c:pt idx="174">
                  <c:v>2.10529605056228</c:v>
                </c:pt>
                <c:pt idx="175">
                  <c:v>2.1429839115245</c:v>
                </c:pt>
                <c:pt idx="176">
                  <c:v>2.18124192350716</c:v>
                </c:pt>
                <c:pt idx="177">
                  <c:v>2.22007658209459</c:v>
                </c:pt>
                <c:pt idx="178">
                  <c:v>2.25949441595325</c:v>
                </c:pt>
                <c:pt idx="179">
                  <c:v>2.29950198618828</c:v>
                </c:pt>
                <c:pt idx="180">
                  <c:v>2.34010588568136</c:v>
                </c:pt>
                <c:pt idx="181">
                  <c:v>2.38131273840999</c:v>
                </c:pt>
                <c:pt idx="182">
                  <c:v>2.42312919874774</c:v>
                </c:pt>
                <c:pt idx="183">
                  <c:v>2.46556195074556</c:v>
                </c:pt>
                <c:pt idx="184">
                  <c:v>2.50861770739407</c:v>
                </c:pt>
                <c:pt idx="185">
                  <c:v>2.55230320986645</c:v>
                </c:pt>
                <c:pt idx="186">
                  <c:v>2.59662522674213</c:v>
                </c:pt>
                <c:pt idx="187">
                  <c:v>2.641590553211</c:v>
                </c:pt>
                <c:pt idx="188">
                  <c:v>2.68720601025808</c:v>
                </c:pt>
                <c:pt idx="189">
                  <c:v>2.73347844382856</c:v>
                </c:pt>
                <c:pt idx="190">
                  <c:v>2.78041472397309</c:v>
                </c:pt>
                <c:pt idx="191">
                  <c:v>2.82802174397332</c:v>
                </c:pt>
                <c:pt idx="192">
                  <c:v>2.87630641944754</c:v>
                </c:pt>
                <c:pt idx="193">
                  <c:v>2.92527568743629</c:v>
                </c:pt>
                <c:pt idx="194">
                  <c:v>2.974936505468</c:v>
                </c:pt>
                <c:pt idx="195">
                  <c:v>3.02529585060456</c:v>
                </c:pt>
                <c:pt idx="196">
                  <c:v>3.07636071846668</c:v>
                </c:pt>
                <c:pt idx="197">
                  <c:v>3.12813812223904</c:v>
                </c:pt>
                <c:pt idx="198">
                  <c:v>3.18063509165528</c:v>
                </c:pt>
                <c:pt idx="199">
                  <c:v>3.23385867196259</c:v>
                </c:pt>
                <c:pt idx="200">
                  <c:v>3.28781592286604</c:v>
                </c:pt>
                <c:pt idx="201">
                  <c:v>3.34251391745255</c:v>
                </c:pt>
                <c:pt idx="202">
                  <c:v>3.39795974109442</c:v>
                </c:pt>
                <c:pt idx="203">
                  <c:v>3.4541604903326</c:v>
                </c:pt>
                <c:pt idx="204">
                  <c:v>3.51112327173943</c:v>
                </c:pt>
                <c:pt idx="205">
                  <c:v>3.56885520076101</c:v>
                </c:pt>
                <c:pt idx="206">
                  <c:v>3.62736340053929</c:v>
                </c:pt>
                <c:pt idx="207">
                  <c:v>3.68665500071356</c:v>
                </c:pt>
                <c:pt idx="208">
                  <c:v>3.74673713620175</c:v>
                </c:pt>
                <c:pt idx="209">
                  <c:v>3.80761694596134</c:v>
                </c:pt>
                <c:pt idx="210">
                  <c:v>3.86930157172987</c:v>
                </c:pt>
                <c:pt idx="211">
                  <c:v>3.93179815674533</c:v>
                </c:pt>
                <c:pt idx="212">
                  <c:v>3.99511384444616</c:v>
                </c:pt>
                <c:pt idx="213">
                  <c:v>4.05925577715126</c:v>
                </c:pt>
                <c:pt idx="214">
                  <c:v>4.12423109471968</c:v>
                </c:pt>
                <c:pt idx="215">
                  <c:v>4.1900469331905</c:v>
                </c:pt>
                <c:pt idx="216">
                  <c:v>4.25671042340251</c:v>
                </c:pt>
                <c:pt idx="217">
                  <c:v>4.32422868959422</c:v>
                </c:pt>
                <c:pt idx="218">
                  <c:v>4.39260884798394</c:v>
                </c:pt>
                <c:pt idx="219">
                  <c:v>4.46185800533023</c:v>
                </c:pt>
                <c:pt idx="220">
                  <c:v>4.53198325747277</c:v>
                </c:pt>
                <c:pt idx="221">
                  <c:v>4.60299168785376</c:v>
                </c:pt>
                <c:pt idx="222">
                  <c:v>4.67489036601998</c:v>
                </c:pt>
                <c:pt idx="223">
                  <c:v>4.74768634610566</c:v>
                </c:pt>
                <c:pt idx="224">
                  <c:v>4.82138666529624</c:v>
                </c:pt>
                <c:pt idx="225">
                  <c:v>4.89599834227331</c:v>
                </c:pt>
                <c:pt idx="226">
                  <c:v>4.97152837564067</c:v>
                </c:pt>
                <c:pt idx="227">
                  <c:v>5.04798374233191</c:v>
                </c:pt>
                <c:pt idx="228">
                  <c:v>5.12537139599947</c:v>
                </c:pt>
                <c:pt idx="229">
                  <c:v>5.2036982653856</c:v>
                </c:pt>
                <c:pt idx="230">
                  <c:v>5.28297125267519</c:v>
                </c:pt>
                <c:pt idx="231">
                  <c:v>5.36319723183067</c:v>
                </c:pt>
                <c:pt idx="232">
                  <c:v>5.44438304690954</c:v>
                </c:pt>
                <c:pt idx="233">
                  <c:v>5.52653551036429</c:v>
                </c:pt>
                <c:pt idx="234">
                  <c:v>5.60966140132509</c:v>
                </c:pt>
                <c:pt idx="235">
                  <c:v>5.69376746386577</c:v>
                </c:pt>
                <c:pt idx="236">
                  <c:v>5.77886040525286</c:v>
                </c:pt>
                <c:pt idx="237">
                  <c:v>5.86494689417831</c:v>
                </c:pt>
                <c:pt idx="238">
                  <c:v>5.952033558976</c:v>
                </c:pt>
                <c:pt idx="239">
                  <c:v>6.04012698582234</c:v>
                </c:pt>
                <c:pt idx="240">
                  <c:v>6.12923371692124</c:v>
                </c:pt>
                <c:pt idx="241">
                  <c:v>6.21936024867368</c:v>
                </c:pt>
                <c:pt idx="242">
                  <c:v>6.31051302983235</c:v>
                </c:pt>
                <c:pt idx="243">
                  <c:v>6.4026984596415</c:v>
                </c:pt>
                <c:pt idx="244">
                  <c:v>6.49592288596234</c:v>
                </c:pt>
                <c:pt idx="245">
                  <c:v>6.59019260338445</c:v>
                </c:pt>
                <c:pt idx="246">
                  <c:v>6.68551385132333</c:v>
                </c:pt>
                <c:pt idx="247">
                  <c:v>6.78189281210462</c:v>
                </c:pt>
                <c:pt idx="248">
                  <c:v>6.87933560903523</c:v>
                </c:pt>
                <c:pt idx="249">
                  <c:v>6.97784830446183</c:v>
                </c:pt>
                <c:pt idx="250">
                  <c:v>7.07743689781689</c:v>
                </c:pt>
                <c:pt idx="251">
                  <c:v>7.17810732365307</c:v>
                </c:pt>
                <c:pt idx="252">
                  <c:v>7.27986544966565</c:v>
                </c:pt>
                <c:pt idx="253">
                  <c:v>7.38271707470424</c:v>
                </c:pt>
                <c:pt idx="254">
                  <c:v>7.48666792677346</c:v>
                </c:pt>
                <c:pt idx="255">
                  <c:v>7.59172366102348</c:v>
                </c:pt>
                <c:pt idx="256">
                  <c:v>7.69788985773039</c:v>
                </c:pt>
                <c:pt idx="257">
                  <c:v>7.80517202026763</c:v>
                </c:pt>
                <c:pt idx="258">
                  <c:v>7.91357557306781</c:v>
                </c:pt>
                <c:pt idx="259">
                  <c:v>8.0231058595764</c:v>
                </c:pt>
                <c:pt idx="260">
                  <c:v>8.13376814019709</c:v>
                </c:pt>
                <c:pt idx="261">
                  <c:v>8.24556759022973</c:v>
                </c:pt>
                <c:pt idx="262">
                  <c:v>8.3585092978008</c:v>
                </c:pt>
                <c:pt idx="263">
                  <c:v>8.47259826178756</c:v>
                </c:pt>
                <c:pt idx="264">
                  <c:v>8.58783938973588</c:v>
                </c:pt>
                <c:pt idx="265">
                  <c:v>8.70423749577232</c:v>
                </c:pt>
                <c:pt idx="266">
                  <c:v>8.82179729851121</c:v>
                </c:pt>
                <c:pt idx="267">
                  <c:v>8.94052341895705</c:v>
                </c:pt>
                <c:pt idx="268">
                  <c:v>9.06042037840279</c:v>
                </c:pt>
                <c:pt idx="269">
                  <c:v>9.18149259632451</c:v>
                </c:pt>
                <c:pt idx="270">
                  <c:v>9.30374438827322</c:v>
                </c:pt>
                <c:pt idx="271">
                  <c:v>9.42717996376399</c:v>
                </c:pt>
                <c:pt idx="272">
                  <c:v>9.55180342416336</c:v>
                </c:pt>
                <c:pt idx="273">
                  <c:v>9.67761876057526</c:v>
                </c:pt>
                <c:pt idx="274">
                  <c:v>9.80462985172628</c:v>
                </c:pt>
                <c:pt idx="275">
                  <c:v>9.9328404618507</c:v>
                </c:pt>
                <c:pt idx="276">
                  <c:v>10.062254238576</c:v>
                </c:pt>
                <c:pt idx="277">
                  <c:v>10.192874710809</c:v>
                </c:pt>
                <c:pt idx="278">
                  <c:v>10.3247052866243</c:v>
                </c:pt>
                <c:pt idx="279">
                  <c:v>10.4577492511545</c:v>
                </c:pt>
                <c:pt idx="280">
                  <c:v>10.592009764483</c:v>
                </c:pt>
                <c:pt idx="281">
                  <c:v>10.7274898595406</c:v>
                </c:pt>
                <c:pt idx="282">
                  <c:v>10.8641924400066</c:v>
                </c:pt>
                <c:pt idx="283">
                  <c:v>11.0021202782136</c:v>
                </c:pt>
                <c:pt idx="284">
                  <c:v>11.1412760130583</c:v>
                </c:pt>
                <c:pt idx="285">
                  <c:v>11.2816621479186</c:v>
                </c:pt>
                <c:pt idx="286">
                  <c:v>11.4232810485767</c:v>
                </c:pt>
                <c:pt idx="287">
                  <c:v>11.5661349411496</c:v>
                </c:pt>
                <c:pt idx="288">
                  <c:v>11.7102259100282</c:v>
                </c:pt>
                <c:pt idx="289">
                  <c:v>11.8555558958244</c:v>
                </c:pt>
                <c:pt idx="290">
                  <c:v>12.0021266933277</c:v>
                </c:pt>
                <c:pt idx="291">
                  <c:v>12.1499399494721</c:v>
                </c:pt>
                <c:pt idx="292">
                  <c:v>12.2989971613132</c:v>
                </c:pt>
                <c:pt idx="293">
                  <c:v>12.4492996740172</c:v>
                </c:pt>
                <c:pt idx="294">
                  <c:v>12.600848678861</c:v>
                </c:pt>
                <c:pt idx="295">
                  <c:v>12.7536452112468</c:v>
                </c:pt>
                <c:pt idx="296">
                  <c:v>12.9076901487281</c:v>
                </c:pt>
                <c:pt idx="297">
                  <c:v>13.0629842090516</c:v>
                </c:pt>
                <c:pt idx="298">
                  <c:v>13.2195279482125</c:v>
                </c:pt>
                <c:pt idx="299">
                  <c:v>13.3773217585265</c:v>
                </c:pt>
                <c:pt idx="300">
                  <c:v>13.5363658667179</c:v>
                </c:pt>
                <c:pt idx="301">
                  <c:v>13.6966603320238</c:v>
                </c:pt>
                <c:pt idx="302">
                  <c:v>13.858205044317</c:v>
                </c:pt>
                <c:pt idx="303">
                  <c:v>14.0209997222471</c:v>
                </c:pt>
                <c:pt idx="304">
                  <c:v>14.1850439114004</c:v>
                </c:pt>
                <c:pt idx="305">
                  <c:v>14.3503369824799</c:v>
                </c:pt>
                <c:pt idx="306">
                  <c:v>14.5168781295059</c:v>
                </c:pt>
                <c:pt idx="307">
                  <c:v>14.684666368038</c:v>
                </c:pt>
                <c:pt idx="308">
                  <c:v>14.8537005334189</c:v>
                </c:pt>
                <c:pt idx="309">
                  <c:v>15.0239792790408</c:v>
                </c:pt>
                <c:pt idx="310">
                  <c:v>15.1955010746361</c:v>
                </c:pt>
                <c:pt idx="311">
                  <c:v>15.3682642045911</c:v>
                </c:pt>
                <c:pt idx="312">
                  <c:v>15.5422667662858</c:v>
                </c:pt>
                <c:pt idx="313">
                  <c:v>15.7175066684582</c:v>
                </c:pt>
                <c:pt idx="314">
                  <c:v>15.8939816295963</c:v>
                </c:pt>
                <c:pt idx="315">
                  <c:v>16.071689176356</c:v>
                </c:pt>
                <c:pt idx="316">
                  <c:v>16.2506266420069</c:v>
                </c:pt>
                <c:pt idx="317">
                  <c:v>16.430791164908</c:v>
                </c:pt>
                <c:pt idx="318">
                  <c:v>16.6121796870106</c:v>
                </c:pt>
                <c:pt idx="319">
                  <c:v>16.7947889523929</c:v>
                </c:pt>
                <c:pt idx="320">
                  <c:v>16.9786155058238</c:v>
                </c:pt>
                <c:pt idx="321">
                  <c:v>17.1636556913598</c:v>
                </c:pt>
                <c:pt idx="322">
                  <c:v>17.349905650972</c:v>
                </c:pt>
                <c:pt idx="323">
                  <c:v>17.5373613232072</c:v>
                </c:pt>
                <c:pt idx="324">
                  <c:v>17.7260184418823</c:v>
                </c:pt>
                <c:pt idx="325">
                  <c:v>17.9158725348127</c:v>
                </c:pt>
                <c:pt idx="326">
                  <c:v>18.1069189225749</c:v>
                </c:pt>
                <c:pt idx="327">
                  <c:v>18.299152717306</c:v>
                </c:pt>
                <c:pt idx="328">
                  <c:v>18.4925688215382</c:v>
                </c:pt>
                <c:pt idx="329">
                  <c:v>18.6871619270708</c:v>
                </c:pt>
                <c:pt idx="330">
                  <c:v>18.8829265138796</c:v>
                </c:pt>
                <c:pt idx="331">
                  <c:v>19.0798568490643</c:v>
                </c:pt>
                <c:pt idx="332">
                  <c:v>19.2779469858355</c:v>
                </c:pt>
                <c:pt idx="333">
                  <c:v>19.4771907625398</c:v>
                </c:pt>
                <c:pt idx="334">
                  <c:v>19.6775818017268</c:v>
                </c:pt>
                <c:pt idx="335">
                  <c:v>19.8791135092554</c:v>
                </c:pt>
                <c:pt idx="336">
                  <c:v>20.0817790734424</c:v>
                </c:pt>
                <c:pt idx="337">
                  <c:v>20.2855714642529</c:v>
                </c:pt>
                <c:pt idx="338">
                  <c:v>20.4904834325332</c:v>
                </c:pt>
                <c:pt idx="339">
                  <c:v>20.6965075092871</c:v>
                </c:pt>
                <c:pt idx="340">
                  <c:v>20.9036360049961</c:v>
                </c:pt>
                <c:pt idx="341">
                  <c:v>21.1118610089834</c:v>
                </c:pt>
                <c:pt idx="342">
                  <c:v>21.3211743888244</c:v>
                </c:pt>
                <c:pt idx="343">
                  <c:v>21.5315677898009</c:v>
                </c:pt>
                <c:pt idx="344">
                  <c:v>21.7430326344026</c:v>
                </c:pt>
                <c:pt idx="345">
                  <c:v>21.9555601218753</c:v>
                </c:pt>
                <c:pt idx="346">
                  <c:v>22.1691412278156</c:v>
                </c:pt>
                <c:pt idx="347">
                  <c:v>22.3837667038138</c:v>
                </c:pt>
                <c:pt idx="348">
                  <c:v>22.5994270771452</c:v>
                </c:pt>
                <c:pt idx="349">
                  <c:v>22.8161126505096</c:v>
                </c:pt>
                <c:pt idx="350">
                  <c:v>23.0338135018207</c:v>
                </c:pt>
                <c:pt idx="351">
                  <c:v>23.2525194840444</c:v>
                </c:pt>
                <c:pt idx="352">
                  <c:v>23.4722202250882</c:v>
                </c:pt>
                <c:pt idx="353">
                  <c:v>23.6929051277408</c:v>
                </c:pt>
                <c:pt idx="354">
                  <c:v>23.9145633696624</c:v>
                </c:pt>
                <c:pt idx="355">
                  <c:v>24.137183903427</c:v>
                </c:pt>
                <c:pt idx="356">
                  <c:v>24.3607554566168</c:v>
                </c:pt>
                <c:pt idx="357">
                  <c:v>24.5852665319685</c:v>
                </c:pt>
                <c:pt idx="358">
                  <c:v>24.8107054075723</c:v>
                </c:pt>
                <c:pt idx="359">
                  <c:v>25.037060137124</c:v>
                </c:pt>
                <c:pt idx="360">
                  <c:v>25.2643185502312</c:v>
                </c:pt>
                <c:pt idx="361">
                  <c:v>25.4924682527725</c:v>
                </c:pt>
                <c:pt idx="362">
                  <c:v>25.7214966273109</c:v>
                </c:pt>
                <c:pt idx="363">
                  <c:v>25.9513908335622</c:v>
                </c:pt>
                <c:pt idx="364">
                  <c:v>26.1821378089175</c:v>
                </c:pt>
                <c:pt idx="365">
                  <c:v>26.4137242690212</c:v>
                </c:pt>
                <c:pt idx="366">
                  <c:v>26.6461367084041</c:v>
                </c:pt>
                <c:pt idx="367">
                  <c:v>26.8793614011719</c:v>
                </c:pt>
                <c:pt idx="368">
                  <c:v>27.1133844017498</c:v>
                </c:pt>
                <c:pt idx="369">
                  <c:v>27.3481915456828</c:v>
                </c:pt>
                <c:pt idx="370">
                  <c:v>27.5837684504924</c:v>
                </c:pt>
                <c:pt idx="371">
                  <c:v>27.8201005165898</c:v>
                </c:pt>
                <c:pt idx="372">
                  <c:v>28.0571729282454</c:v>
                </c:pt>
                <c:pt idx="373">
                  <c:v>28.2949706546148</c:v>
                </c:pt>
                <c:pt idx="374">
                  <c:v>28.5334784508228</c:v>
                </c:pt>
                <c:pt idx="375">
                  <c:v>28.7726808591029</c:v>
                </c:pt>
                <c:pt idx="376">
                  <c:v>29.0125622099946</c:v>
                </c:pt>
                <c:pt idx="377">
                  <c:v>29.2531066235981</c:v>
                </c:pt>
                <c:pt idx="378">
                  <c:v>29.4942980108858</c:v>
                </c:pt>
                <c:pt idx="379">
                  <c:v>29.7361200750712</c:v>
                </c:pt>
                <c:pt idx="380">
                  <c:v>29.9785563130352</c:v>
                </c:pt>
                <c:pt idx="381">
                  <c:v>30.2215900168094</c:v>
                </c:pt>
                <c:pt idx="382">
                  <c:v>30.465204275117</c:v>
                </c:pt>
                <c:pt idx="383">
                  <c:v>30.7093819749711</c:v>
                </c:pt>
                <c:pt idx="384">
                  <c:v>30.9541058033299</c:v>
                </c:pt>
                <c:pt idx="385">
                  <c:v>31.1993582488092</c:v>
                </c:pt>
                <c:pt idx="386">
                  <c:v>31.4451216034518</c:v>
                </c:pt>
                <c:pt idx="387">
                  <c:v>31.6913779645544</c:v>
                </c:pt>
                <c:pt idx="388">
                  <c:v>31.9381092365509</c:v>
                </c:pt>
                <c:pt idx="389">
                  <c:v>32.1852971329525</c:v>
                </c:pt>
                <c:pt idx="390">
                  <c:v>32.4329231783442</c:v>
                </c:pt>
                <c:pt idx="391">
                  <c:v>32.6809687104383</c:v>
                </c:pt>
                <c:pt idx="392">
                  <c:v>32.9294148821835</c:v>
                </c:pt>
                <c:pt idx="393">
                  <c:v>33.1782426639297</c:v>
                </c:pt>
                <c:pt idx="394">
                  <c:v>33.4274328456497</c:v>
                </c:pt>
                <c:pt idx="395">
                  <c:v>33.676966039215</c:v>
                </c:pt>
                <c:pt idx="396">
                  <c:v>33.9268226807277</c:v>
                </c:pt>
                <c:pt idx="397">
                  <c:v>34.1769830329067</c:v>
                </c:pt>
                <c:pt idx="398">
                  <c:v>34.4274271875291</c:v>
                </c:pt>
                <c:pt idx="399">
                  <c:v>34.6781350679253</c:v>
                </c:pt>
                <c:pt idx="400">
                  <c:v>34.9290864315282</c:v>
                </c:pt>
                <c:pt idx="401">
                  <c:v>35.1802608724759</c:v>
                </c:pt>
                <c:pt idx="402">
                  <c:v>35.4316378242675</c:v>
                </c:pt>
                <c:pt idx="403">
                  <c:v>35.6831965624716</c:v>
                </c:pt>
                <c:pt idx="404">
                  <c:v>35.9349162074871</c:v>
                </c:pt>
                <c:pt idx="405">
                  <c:v>36.1867757273556</c:v>
                </c:pt>
                <c:pt idx="406">
                  <c:v>36.4387539406257</c:v>
                </c:pt>
                <c:pt idx="407">
                  <c:v>36.6908295192672</c:v>
                </c:pt>
                <c:pt idx="408">
                  <c:v>36.9429809916366</c:v>
                </c:pt>
                <c:pt idx="409">
                  <c:v>37.195186745492</c:v>
                </c:pt>
                <c:pt idx="410">
                  <c:v>37.447425031057</c:v>
                </c:pt>
                <c:pt idx="411">
                  <c:v>37.6996739641339</c:v>
                </c:pt>
                <c:pt idx="412">
                  <c:v>37.9519115292642</c:v>
                </c:pt>
                <c:pt idx="413">
                  <c:v>38.2041155829373</c:v>
                </c:pt>
                <c:pt idx="414">
                  <c:v>38.4562638568459</c:v>
                </c:pt>
                <c:pt idx="415">
                  <c:v>38.7083339611872</c:v>
                </c:pt>
                <c:pt idx="416">
                  <c:v>38.9603033880104</c:v>
                </c:pt>
                <c:pt idx="417">
                  <c:v>39.2121495146084</c:v>
                </c:pt>
                <c:pt idx="418">
                  <c:v>39.463849606954</c:v>
                </c:pt>
                <c:pt idx="419">
                  <c:v>39.7153808231796</c:v>
                </c:pt>
                <c:pt idx="420">
                  <c:v>39.9667202170998</c:v>
                </c:pt>
                <c:pt idx="421">
                  <c:v>40.2178447417751</c:v>
                </c:pt>
                <c:pt idx="422">
                  <c:v>40.4687312531184</c:v>
                </c:pt>
                <c:pt idx="423">
                  <c:v>40.7193565135402</c:v>
                </c:pt>
                <c:pt idx="424">
                  <c:v>40.969697195635</c:v>
                </c:pt>
                <c:pt idx="425">
                  <c:v>41.219729885905</c:v>
                </c:pt>
                <c:pt idx="426">
                  <c:v>41.4694310885235</c:v>
                </c:pt>
                <c:pt idx="427">
                  <c:v>41.7187772291334</c:v>
                </c:pt>
                <c:pt idx="428">
                  <c:v>41.9677446586842</c:v>
                </c:pt>
                <c:pt idx="429">
                  <c:v>42.2163096573021</c:v>
                </c:pt>
                <c:pt idx="430">
                  <c:v>42.4644484381969</c:v>
                </c:pt>
                <c:pt idx="431">
                  <c:v>42.7121371516001</c:v>
                </c:pt>
                <c:pt idx="432">
                  <c:v>42.9593518887379</c:v>
                </c:pt>
                <c:pt idx="433">
                  <c:v>43.2060686858342</c:v>
                </c:pt>
                <c:pt idx="434">
                  <c:v>43.4522635281448</c:v>
                </c:pt>
                <c:pt idx="435">
                  <c:v>43.6979123540224</c:v>
                </c:pt>
                <c:pt idx="436">
                  <c:v>43.9429910590087</c:v>
                </c:pt>
                <c:pt idx="437">
                  <c:v>44.1874754999553</c:v>
                </c:pt>
                <c:pt idx="438">
                  <c:v>44.4313414991715</c:v>
                </c:pt>
                <c:pt idx="439">
                  <c:v>44.6745648485973</c:v>
                </c:pt>
                <c:pt idx="440">
                  <c:v>44.9171213140013</c:v>
                </c:pt>
                <c:pt idx="441">
                  <c:v>45.1589866392025</c:v>
                </c:pt>
                <c:pt idx="442">
                  <c:v>45.4001365503143</c:v>
                </c:pt>
                <c:pt idx="443">
                  <c:v>45.6405467600105</c:v>
                </c:pt>
                <c:pt idx="444">
                  <c:v>45.8801929718115</c:v>
                </c:pt>
                <c:pt idx="445">
                  <c:v>46.1190508843894</c:v>
                </c:pt>
                <c:pt idx="446">
                  <c:v>46.3570961958924</c:v>
                </c:pt>
                <c:pt idx="447">
                  <c:v>46.5943046082855</c:v>
                </c:pt>
                <c:pt idx="448">
                  <c:v>46.8306518317073</c:v>
                </c:pt>
                <c:pt idx="449">
                  <c:v>47.0661135888423</c:v>
                </c:pt>
                <c:pt idx="450">
                  <c:v>47.3006656193057</c:v>
                </c:pt>
                <c:pt idx="451">
                  <c:v>47.5342836840425</c:v>
                </c:pt>
                <c:pt idx="452">
                  <c:v>47.7669435697363</c:v>
                </c:pt>
                <c:pt idx="453">
                  <c:v>47.9986210932296</c:v>
                </c:pt>
                <c:pt idx="454">
                  <c:v>48.2292921059525</c:v>
                </c:pt>
                <c:pt idx="455">
                  <c:v>48.4589324983598</c:v>
                </c:pt>
                <c:pt idx="456">
                  <c:v>48.6875182043744</c:v>
                </c:pt>
                <c:pt idx="457">
                  <c:v>48.9150252058363</c:v>
                </c:pt>
                <c:pt idx="458">
                  <c:v>49.1414295369561</c:v>
                </c:pt>
                <c:pt idx="459">
                  <c:v>49.3667072887719</c:v>
                </c:pt>
                <c:pt idx="460">
                  <c:v>49.5908346136071</c:v>
                </c:pt>
                <c:pt idx="461">
                  <c:v>49.8137877295302</c:v>
                </c:pt>
                <c:pt idx="462">
                  <c:v>50.0355429248132</c:v>
                </c:pt>
                <c:pt idx="463">
                  <c:v>50.2560765623885</c:v>
                </c:pt>
                <c:pt idx="464">
                  <c:v>50.475365084303</c:v>
                </c:pt>
                <c:pt idx="465">
                  <c:v>50.693385016168</c:v>
                </c:pt>
                <c:pt idx="466">
                  <c:v>50.9101129716031</c:v>
                </c:pt>
                <c:pt idx="467">
                  <c:v>51.1255256566749</c:v>
                </c:pt>
                <c:pt idx="468">
                  <c:v>51.339599874326</c:v>
                </c:pt>
                <c:pt idx="469">
                  <c:v>51.5523125287965</c:v>
                </c:pt>
                <c:pt idx="470">
                  <c:v>51.7636406300338</c:v>
                </c:pt>
                <c:pt idx="471">
                  <c:v>51.9735612980924</c:v>
                </c:pt>
                <c:pt idx="472">
                  <c:v>52.1820517675194</c:v>
                </c:pt>
                <c:pt idx="473">
                  <c:v>52.3890893917269</c:v>
                </c:pt>
                <c:pt idx="474">
                  <c:v>52.5946516473487</c:v>
                </c:pt>
                <c:pt idx="475">
                  <c:v>52.7987161385812</c:v>
                </c:pt>
                <c:pt idx="476">
                  <c:v>53.0012606015056</c:v>
                </c:pt>
                <c:pt idx="477">
                  <c:v>53.2022629083921</c:v>
                </c:pt>
                <c:pt idx="478">
                  <c:v>53.4017010719833</c:v>
                </c:pt>
                <c:pt idx="479">
                  <c:v>53.5995532497572</c:v>
                </c:pt>
                <c:pt idx="480">
                  <c:v>53.795797748166</c:v>
                </c:pt>
                <c:pt idx="481">
                  <c:v>53.9904130268531</c:v>
                </c:pt>
                <c:pt idx="482">
                  <c:v>54.1833777028437</c:v>
                </c:pt>
                <c:pt idx="483">
                  <c:v>54.3746705547102</c:v>
                </c:pt>
                <c:pt idx="484">
                  <c:v>54.5642705267092</c:v>
                </c:pt>
                <c:pt idx="485">
                  <c:v>54.7521567328913</c:v>
                </c:pt>
                <c:pt idx="486">
                  <c:v>54.9383084611801</c:v>
                </c:pt>
                <c:pt idx="487">
                  <c:v>55.122705177421</c:v>
                </c:pt>
                <c:pt idx="488">
                  <c:v>55.3053265293977</c:v>
                </c:pt>
                <c:pt idx="489">
                  <c:v>55.4861523508157</c:v>
                </c:pt>
                <c:pt idx="490">
                  <c:v>55.6651626652513</c:v>
                </c:pt>
                <c:pt idx="491">
                  <c:v>55.8423376900657</c:v>
                </c:pt>
                <c:pt idx="492">
                  <c:v>56.0176578402816</c:v>
                </c:pt>
                <c:pt idx="493">
                  <c:v>56.1911037324229</c:v>
                </c:pt>
                <c:pt idx="494">
                  <c:v>56.3626561883157</c:v>
                </c:pt>
                <c:pt idx="495">
                  <c:v>56.5322962388486</c:v>
                </c:pt>
                <c:pt idx="496">
                  <c:v>56.7000051276933</c:v>
                </c:pt>
                <c:pt idx="497">
                  <c:v>56.865764314982</c:v>
                </c:pt>
                <c:pt idx="498">
                  <c:v>57.0295554809424</c:v>
                </c:pt>
                <c:pt idx="499">
                  <c:v>57.1913605294885</c:v>
                </c:pt>
                <c:pt idx="500">
                  <c:v>57.3511615917665</c:v>
                </c:pt>
                <c:pt idx="501">
                  <c:v>57.5089410296538</c:v>
                </c:pt>
                <c:pt idx="502">
                  <c:v>57.6646814392115</c:v>
                </c:pt>
                <c:pt idx="503">
                  <c:v>57.8183656540888</c:v>
                </c:pt>
                <c:pt idx="504">
                  <c:v>57.9699767488781</c:v>
                </c:pt>
                <c:pt idx="505">
                  <c:v>58.1194980424194</c:v>
                </c:pt>
                <c:pt idx="506">
                  <c:v>58.2669131010552</c:v>
                </c:pt>
                <c:pt idx="507">
                  <c:v>58.4122057418319</c:v>
                </c:pt>
                <c:pt idx="508">
                  <c:v>58.5553600356491</c:v>
                </c:pt>
                <c:pt idx="509">
                  <c:v>58.6963603103553</c:v>
                </c:pt>
                <c:pt idx="510">
                  <c:v>58.8351911537883</c:v>
                </c:pt>
                <c:pt idx="511">
                  <c:v>58.9718374167609</c:v>
                </c:pt>
                <c:pt idx="512">
                  <c:v>59.1062842159894</c:v>
                </c:pt>
                <c:pt idx="513">
                  <c:v>59.238516936966</c:v>
                </c:pt>
                <c:pt idx="514">
                  <c:v>59.3685212367718</c:v>
                </c:pt>
                <c:pt idx="515">
                  <c:v>59.4962830468324</c:v>
                </c:pt>
                <c:pt idx="516">
                  <c:v>59.6217885756135</c:v>
                </c:pt>
                <c:pt idx="517">
                  <c:v>59.7450243112555</c:v>
                </c:pt>
                <c:pt idx="518">
                  <c:v>59.8659770241479</c:v>
                </c:pt>
                <c:pt idx="519">
                  <c:v>59.9846337694419</c:v>
                </c:pt>
                <c:pt idx="520">
                  <c:v>60.1009818895</c:v>
                </c:pt>
                <c:pt idx="521">
                  <c:v>60.215009016283</c:v>
                </c:pt>
                <c:pt idx="522">
                  <c:v>60.3267030736728</c:v>
                </c:pt>
                <c:pt idx="523">
                  <c:v>60.4360522797314</c:v>
                </c:pt>
                <c:pt idx="524">
                  <c:v>60.5430451488938</c:v>
                </c:pt>
                <c:pt idx="525">
                  <c:v>60.6476704940966</c:v>
                </c:pt>
                <c:pt idx="526">
                  <c:v>60.7499174288392</c:v>
                </c:pt>
                <c:pt idx="527">
                  <c:v>60.8497753691791</c:v>
                </c:pt>
                <c:pt idx="528">
                  <c:v>60.9472340356593</c:v>
                </c:pt>
                <c:pt idx="529">
                  <c:v>61.0422834551682</c:v>
                </c:pt>
                <c:pt idx="530">
                  <c:v>61.1349139627313</c:v>
                </c:pt>
                <c:pt idx="531">
                  <c:v>61.2251162032338</c:v>
                </c:pt>
                <c:pt idx="532">
                  <c:v>61.3128811330746</c:v>
                </c:pt>
                <c:pt idx="533">
                  <c:v>61.3982000217496</c:v>
                </c:pt>
                <c:pt idx="534">
                  <c:v>61.4810644533663</c:v>
                </c:pt>
                <c:pt idx="535">
                  <c:v>61.561466328087</c:v>
                </c:pt>
                <c:pt idx="536">
                  <c:v>61.6393978635019</c:v>
                </c:pt>
                <c:pt idx="537">
                  <c:v>61.7148515959303</c:v>
                </c:pt>
                <c:pt idx="538">
                  <c:v>61.7878203816515</c:v>
                </c:pt>
                <c:pt idx="539">
                  <c:v>61.8582973980631</c:v>
                </c:pt>
                <c:pt idx="540">
                  <c:v>61.926276144768</c:v>
                </c:pt>
                <c:pt idx="541">
                  <c:v>61.9917504445883</c:v>
                </c:pt>
                <c:pt idx="542">
                  <c:v>62.0547144445083</c:v>
                </c:pt>
                <c:pt idx="543">
                  <c:v>62.1151626165431</c:v>
                </c:pt>
                <c:pt idx="544">
                  <c:v>62.1730897585361</c:v>
                </c:pt>
                <c:pt idx="545">
                  <c:v>62.2284909948825</c:v>
                </c:pt>
                <c:pt idx="546">
                  <c:v>62.2813617771802</c:v>
                </c:pt>
                <c:pt idx="547">
                  <c:v>62.3316978848076</c:v>
                </c:pt>
                <c:pt idx="548">
                  <c:v>62.3794954254275</c:v>
                </c:pt>
                <c:pt idx="549">
                  <c:v>62.4247508354194</c:v>
                </c:pt>
                <c:pt idx="550">
                  <c:v>62.4674608802363</c:v>
                </c:pt>
                <c:pt idx="551">
                  <c:v>62.50762265469</c:v>
                </c:pt>
                <c:pt idx="552">
                  <c:v>62.5452335831623</c:v>
                </c:pt>
                <c:pt idx="553">
                  <c:v>62.5802914197429</c:v>
                </c:pt>
                <c:pt idx="554">
                  <c:v>62.6127942482946</c:v>
                </c:pt>
                <c:pt idx="555">
                  <c:v>62.6427404824448</c:v>
                </c:pt>
                <c:pt idx="556">
                  <c:v>62.6701288655049</c:v>
                </c:pt>
                <c:pt idx="557">
                  <c:v>62.6949584703154</c:v>
                </c:pt>
                <c:pt idx="558">
                  <c:v>62.7172286990201</c:v>
                </c:pt>
                <c:pt idx="559">
                  <c:v>62.7369392827663</c:v>
                </c:pt>
                <c:pt idx="560">
                  <c:v>62.7540902813333</c:v>
                </c:pt>
                <c:pt idx="561">
                  <c:v>62.7686820826892</c:v>
                </c:pt>
                <c:pt idx="562">
                  <c:v>62.7807154024746</c:v>
                </c:pt>
                <c:pt idx="563">
                  <c:v>62.7901912834163</c:v>
                </c:pt>
                <c:pt idx="564">
                  <c:v>62.7971110946686</c:v>
                </c:pt>
                <c:pt idx="565">
                  <c:v>62.8014765310838</c:v>
                </c:pt>
                <c:pt idx="566">
                  <c:v>62.8032896124124</c:v>
                </c:pt>
                <c:pt idx="567">
                  <c:v>62.8025526824328</c:v>
                </c:pt>
                <c:pt idx="568">
                  <c:v>62.7992684080109</c:v>
                </c:pt>
                <c:pt idx="569">
                  <c:v>62.7934397780906</c:v>
                </c:pt>
                <c:pt idx="570">
                  <c:v>62.785070102615</c:v>
                </c:pt>
                <c:pt idx="571">
                  <c:v>62.7741630113786</c:v>
                </c:pt>
                <c:pt idx="572">
                  <c:v>62.7607224528118</c:v>
                </c:pt>
                <c:pt idx="573">
                  <c:v>62.7447526926977</c:v>
                </c:pt>
                <c:pt idx="574">
                  <c:v>62.7262583128213</c:v>
                </c:pt>
                <c:pt idx="575">
                  <c:v>62.705244209552</c:v>
                </c:pt>
                <c:pt idx="576">
                  <c:v>62.6817155923606</c:v>
                </c:pt>
                <c:pt idx="577">
                  <c:v>62.65567798227</c:v>
                </c:pt>
                <c:pt idx="578">
                  <c:v>62.627137210241</c:v>
                </c:pt>
                <c:pt idx="579">
                  <c:v>62.5960994154943</c:v>
                </c:pt>
                <c:pt idx="580">
                  <c:v>62.5625710437677</c:v>
                </c:pt>
                <c:pt idx="581">
                  <c:v>62.526558845511</c:v>
                </c:pt>
                <c:pt idx="582">
                  <c:v>62.4880698740182</c:v>
                </c:pt>
                <c:pt idx="583">
                  <c:v>62.4471114834975</c:v>
                </c:pt>
                <c:pt idx="584">
                  <c:v>62.4036913270804</c:v>
                </c:pt>
                <c:pt idx="585">
                  <c:v>62.3578173547707</c:v>
                </c:pt>
                <c:pt idx="586">
                  <c:v>62.3094978113332</c:v>
                </c:pt>
                <c:pt idx="587">
                  <c:v>62.2587412341238</c:v>
                </c:pt>
                <c:pt idx="588">
                  <c:v>62.2055564508611</c:v>
                </c:pt>
                <c:pt idx="589">
                  <c:v>62.1499525773411</c:v>
                </c:pt>
                <c:pt idx="590">
                  <c:v>62.0919390150948</c:v>
                </c:pt>
                <c:pt idx="591">
                  <c:v>62.0315254489897</c:v>
                </c:pt>
                <c:pt idx="592">
                  <c:v>61.9687218447772</c:v>
                </c:pt>
                <c:pt idx="593">
                  <c:v>61.9035384465848</c:v>
                </c:pt>
                <c:pt idx="594">
                  <c:v>61.8359857743554</c:v>
                </c:pt>
                <c:pt idx="595">
                  <c:v>61.7660746212344</c:v>
                </c:pt>
                <c:pt idx="596">
                  <c:v>61.6938160509046</c:v>
                </c:pt>
                <c:pt idx="597">
                  <c:v>61.6192213948708</c:v>
                </c:pt>
                <c:pt idx="598">
                  <c:v>61.5423022496943</c:v>
                </c:pt>
                <c:pt idx="599">
                  <c:v>61.4630704741787</c:v>
                </c:pt>
                <c:pt idx="600">
                  <c:v>61.3815381865076</c:v>
                </c:pt>
                <c:pt idx="601">
                  <c:v>61.2977177613356</c:v>
                </c:pt>
                <c:pt idx="602">
                  <c:v>61.2116218268322</c:v>
                </c:pt>
                <c:pt idx="603">
                  <c:v>61.123263261682</c:v>
                </c:pt>
                <c:pt idx="604">
                  <c:v>61.0326551920392</c:v>
                </c:pt>
                <c:pt idx="605">
                  <c:v>60.9398109884406</c:v>
                </c:pt>
                <c:pt idx="606">
                  <c:v>60.8447442626746</c:v>
                </c:pt>
                <c:pt idx="607">
                  <c:v>60.7474688646103</c:v>
                </c:pt>
                <c:pt idx="608">
                  <c:v>60.6479988789859</c:v>
                </c:pt>
                <c:pt idx="609">
                  <c:v>60.5463486221581</c:v>
                </c:pt>
                <c:pt idx="610">
                  <c:v>60.4425326388129</c:v>
                </c:pt>
                <c:pt idx="611">
                  <c:v>60.3365656986398</c:v>
                </c:pt>
                <c:pt idx="612">
                  <c:v>60.2284627929699</c:v>
                </c:pt>
                <c:pt idx="613">
                  <c:v>60.1182391313782</c:v>
                </c:pt>
                <c:pt idx="614">
                  <c:v>60.0059101382531</c:v>
                </c:pt>
                <c:pt idx="615">
                  <c:v>59.8914914493318</c:v>
                </c:pt>
                <c:pt idx="616">
                  <c:v>59.7749989082046</c:v>
                </c:pt>
                <c:pt idx="617">
                  <c:v>59.6564485627882</c:v>
                </c:pt>
                <c:pt idx="618">
                  <c:v>59.5358566617691</c:v>
                </c:pt>
                <c:pt idx="619">
                  <c:v>59.4132396510186</c:v>
                </c:pt>
                <c:pt idx="620">
                  <c:v>59.2886141699797</c:v>
                </c:pt>
                <c:pt idx="621">
                  <c:v>59.1619970480285</c:v>
                </c:pt>
                <c:pt idx="622">
                  <c:v>59.0334053008092</c:v>
                </c:pt>
                <c:pt idx="623">
                  <c:v>58.9028561265452</c:v>
                </c:pt>
                <c:pt idx="624">
                  <c:v>58.7703669023273</c:v>
                </c:pt>
                <c:pt idx="625">
                  <c:v>58.6359551803792</c:v>
                </c:pt>
                <c:pt idx="626">
                  <c:v>58.4996386843023</c:v>
                </c:pt>
                <c:pt idx="627">
                  <c:v>58.3614353053005</c:v>
                </c:pt>
                <c:pt idx="628">
                  <c:v>58.2213630983863</c:v>
                </c:pt>
                <c:pt idx="629">
                  <c:v>58.079440278569</c:v>
                </c:pt>
                <c:pt idx="630">
                  <c:v>57.9356852170265</c:v>
                </c:pt>
                <c:pt idx="631">
                  <c:v>57.7901164372609</c:v>
                </c:pt>
                <c:pt idx="632">
                  <c:v>57.6427526112412</c:v>
                </c:pt>
                <c:pt idx="633">
                  <c:v>57.4936125555304</c:v>
                </c:pt>
                <c:pt idx="634">
                  <c:v>57.3427152274026</c:v>
                </c:pt>
                <c:pt idx="635">
                  <c:v>57.1900797209475</c:v>
                </c:pt>
                <c:pt idx="636">
                  <c:v>57.0357252631653</c:v>
                </c:pt>
                <c:pt idx="637">
                  <c:v>56.8796712100528</c:v>
                </c:pt>
                <c:pt idx="638">
                  <c:v>56.7219370426813</c:v>
                </c:pt>
                <c:pt idx="639">
                  <c:v>56.562542363268</c:v>
                </c:pt>
                <c:pt idx="640">
                  <c:v>56.4015068912411</c:v>
                </c:pt>
                <c:pt idx="641">
                  <c:v>56.2388504593012</c:v>
                </c:pt>
                <c:pt idx="642">
                  <c:v>56.0745930094781</c:v>
                </c:pt>
                <c:pt idx="643">
                  <c:v>55.9087545891856</c:v>
                </c:pt>
                <c:pt idx="644">
                  <c:v>55.7413553472748</c:v>
                </c:pt>
                <c:pt idx="645">
                  <c:v>55.572415530087</c:v>
                </c:pt>
                <c:pt idx="646">
                  <c:v>55.4019554775069</c:v>
                </c:pt>
                <c:pt idx="647">
                  <c:v>55.2299956190179</c:v>
                </c:pt>
                <c:pt idx="648">
                  <c:v>55.0565564697598</c:v>
                </c:pt>
                <c:pt idx="649">
                  <c:v>54.8816586265901</c:v>
                </c:pt>
                <c:pt idx="650">
                  <c:v>54.7053227641508</c:v>
                </c:pt>
                <c:pt idx="651">
                  <c:v>54.5275696309395</c:v>
                </c:pt>
                <c:pt idx="652">
                  <c:v>54.348420045389</c:v>
                </c:pt>
                <c:pt idx="653">
                  <c:v>54.1678948919532</c:v>
                </c:pt>
                <c:pt idx="654">
                  <c:v>53.9860151172025</c:v>
                </c:pt>
                <c:pt idx="655">
                  <c:v>53.8028017259286</c:v>
                </c:pt>
                <c:pt idx="656">
                  <c:v>53.61827577726</c:v>
                </c:pt>
                <c:pt idx="657">
                  <c:v>53.4324583807893</c:v>
                </c:pt>
                <c:pt idx="658">
                  <c:v>53.2453706927127</c:v>
                </c:pt>
                <c:pt idx="659">
                  <c:v>53.0570339119835</c:v>
                </c:pt>
                <c:pt idx="660">
                  <c:v>52.8674692764795</c:v>
                </c:pt>
                <c:pt idx="661">
                  <c:v>52.6766980591861</c:v>
                </c:pt>
                <c:pt idx="662">
                  <c:v>52.4847415643956</c:v>
                </c:pt>
                <c:pt idx="663">
                  <c:v>52.2916211239236</c:v>
                </c:pt>
                <c:pt idx="664">
                  <c:v>52.0973580933433</c:v>
                </c:pt>
                <c:pt idx="665">
                  <c:v>51.9019738482389</c:v>
                </c:pt>
                <c:pt idx="666">
                  <c:v>51.7054897804787</c:v>
                </c:pt>
                <c:pt idx="667">
                  <c:v>51.5079272945086</c:v>
                </c:pt>
                <c:pt idx="668">
                  <c:v>51.3093078036675</c:v>
                </c:pt>
                <c:pt idx="669">
                  <c:v>51.1096527265244</c:v>
                </c:pt>
                <c:pt idx="670">
                  <c:v>50.9089834832391</c:v>
                </c:pt>
                <c:pt idx="671">
                  <c:v>50.7073214919462</c:v>
                </c:pt>
                <c:pt idx="672">
                  <c:v>50.5046881651642</c:v>
                </c:pt>
                <c:pt idx="673">
                  <c:v>50.30110490623</c:v>
                </c:pt>
                <c:pt idx="674">
                  <c:v>50.096593105759</c:v>
                </c:pt>
                <c:pt idx="675">
                  <c:v>49.8911741381333</c:v>
                </c:pt>
                <c:pt idx="676">
                  <c:v>49.6848693580158</c:v>
                </c:pt>
                <c:pt idx="677">
                  <c:v>49.4777000968948</c:v>
                </c:pt>
                <c:pt idx="678">
                  <c:v>49.2696876596553</c:v>
                </c:pt>
                <c:pt idx="679">
                  <c:v>49.0608533211824</c:v>
                </c:pt>
                <c:pt idx="680">
                  <c:v>48.8512183229931</c:v>
                </c:pt>
                <c:pt idx="681">
                  <c:v>48.6408038699007</c:v>
                </c:pt>
                <c:pt idx="682">
                  <c:v>48.4296311267098</c:v>
                </c:pt>
                <c:pt idx="683">
                  <c:v>48.2177212149445</c:v>
                </c:pt>
                <c:pt idx="684">
                  <c:v>48.0050952096089</c:v>
                </c:pt>
                <c:pt idx="685">
                  <c:v>47.7917741359815</c:v>
                </c:pt>
                <c:pt idx="686">
                  <c:v>47.5777789664441</c:v>
                </c:pt>
                <c:pt idx="687">
                  <c:v>47.3631306173444</c:v>
                </c:pt>
                <c:pt idx="688">
                  <c:v>47.1478499458949</c:v>
                </c:pt>
                <c:pt idx="689">
                  <c:v>46.9319577471067</c:v>
                </c:pt>
                <c:pt idx="690">
                  <c:v>46.715474750761</c:v>
                </c:pt>
                <c:pt idx="691">
                  <c:v>46.4984216184152</c:v>
                </c:pt>
                <c:pt idx="692">
                  <c:v>46.2808189404492</c:v>
                </c:pt>
                <c:pt idx="693">
                  <c:v>46.0626872331464</c:v>
                </c:pt>
                <c:pt idx="694">
                  <c:v>45.8440469358157</c:v>
                </c:pt>
                <c:pt idx="695">
                  <c:v>45.6249184079505</c:v>
                </c:pt>
                <c:pt idx="696">
                  <c:v>45.4053219264272</c:v>
                </c:pt>
                <c:pt idx="697">
                  <c:v>45.1852776827437</c:v>
                </c:pt>
                <c:pt idx="698">
                  <c:v>44.9648057802975</c:v>
                </c:pt>
                <c:pt idx="699">
                  <c:v>44.7439262317038</c:v>
                </c:pt>
                <c:pt idx="700">
                  <c:v>44.5226589561551</c:v>
                </c:pt>
                <c:pt idx="701">
                  <c:v>44.3010237768212</c:v>
                </c:pt>
                <c:pt idx="702">
                  <c:v>44.0790404182907</c:v>
                </c:pt>
                <c:pt idx="703">
                  <c:v>43.8567285040542</c:v>
                </c:pt>
                <c:pt idx="704">
                  <c:v>43.6341075540296</c:v>
                </c:pt>
                <c:pt idx="705">
                  <c:v>43.41119698213</c:v>
                </c:pt>
                <c:pt idx="706">
                  <c:v>43.1880160938732</c:v>
                </c:pt>
                <c:pt idx="707">
                  <c:v>42.9645840840349</c:v>
                </c:pt>
                <c:pt idx="708">
                  <c:v>42.7409200343448</c:v>
                </c:pt>
                <c:pt idx="709">
                  <c:v>42.5170429112256</c:v>
                </c:pt>
                <c:pt idx="710">
                  <c:v>42.2929715635761</c:v>
                </c:pt>
                <c:pt idx="711">
                  <c:v>42.0687247205969</c:v>
                </c:pt>
                <c:pt idx="712">
                  <c:v>41.8443209896618</c:v>
                </c:pt>
                <c:pt idx="713">
                  <c:v>41.6197788542311</c:v>
                </c:pt>
                <c:pt idx="714">
                  <c:v>41.3951166718108</c:v>
                </c:pt>
                <c:pt idx="715">
                  <c:v>41.1703526719551</c:v>
                </c:pt>
                <c:pt idx="716">
                  <c:v>40.9455049543138</c:v>
                </c:pt>
                <c:pt idx="717">
                  <c:v>40.7205914867242</c:v>
                </c:pt>
                <c:pt idx="718">
                  <c:v>40.4956301033474</c:v>
                </c:pt>
                <c:pt idx="719">
                  <c:v>40.2706385028493</c:v>
                </c:pt>
                <c:pt idx="720">
                  <c:v>40.0456342466273</c:v>
                </c:pt>
                <c:pt idx="721">
                  <c:v>39.8206347570801</c:v>
                </c:pt>
                <c:pt idx="722">
                  <c:v>39.595657315924</c:v>
                </c:pt>
                <c:pt idx="723">
                  <c:v>39.3707190625531</c:v>
                </c:pt>
                <c:pt idx="724">
                  <c:v>39.1458369924444</c:v>
                </c:pt>
                <c:pt idx="725">
                  <c:v>38.9210279556088</c:v>
                </c:pt>
                <c:pt idx="726">
                  <c:v>38.6963086550854</c:v>
                </c:pt>
                <c:pt idx="727">
                  <c:v>38.4716956454818</c:v>
                </c:pt>
                <c:pt idx="728">
                  <c:v>38.2472053315586</c:v>
                </c:pt>
                <c:pt idx="729">
                  <c:v>38.0228539668587</c:v>
                </c:pt>
                <c:pt idx="730">
                  <c:v>37.7986576523814</c:v>
                </c:pt>
                <c:pt idx="731">
                  <c:v>37.5746323353008</c:v>
                </c:pt>
                <c:pt idx="732">
                  <c:v>37.3507938077287</c:v>
                </c:pt>
                <c:pt idx="733">
                  <c:v>37.1271577055219</c:v>
                </c:pt>
                <c:pt idx="734">
                  <c:v>36.9037395071335</c:v>
                </c:pt>
                <c:pt idx="735">
                  <c:v>36.6805545325085</c:v>
                </c:pt>
                <c:pt idx="736">
                  <c:v>36.4576179420233</c:v>
                </c:pt>
                <c:pt idx="737">
                  <c:v>36.2349447354684</c:v>
                </c:pt>
                <c:pt idx="738">
                  <c:v>36.0125497510754</c:v>
                </c:pt>
                <c:pt idx="739">
                  <c:v>35.7904476645871</c:v>
                </c:pt>
                <c:pt idx="740">
                  <c:v>35.5686529883704</c:v>
                </c:pt>
                <c:pt idx="741">
                  <c:v>35.3471800705729</c:v>
                </c:pt>
                <c:pt idx="742">
                  <c:v>35.1260430943214</c:v>
                </c:pt>
                <c:pt idx="743">
                  <c:v>34.905256076964</c:v>
                </c:pt>
                <c:pt idx="744">
                  <c:v>34.6848328693529</c:v>
                </c:pt>
                <c:pt idx="745">
                  <c:v>34.4647871551714</c:v>
                </c:pt>
                <c:pt idx="746">
                  <c:v>34.2451324503002</c:v>
                </c:pt>
                <c:pt idx="747">
                  <c:v>34.0258821022273</c:v>
                </c:pt>
                <c:pt idx="748">
                  <c:v>33.8070492894981</c:v>
                </c:pt>
                <c:pt idx="749">
                  <c:v>33.5886470212061</c:v>
                </c:pt>
                <c:pt idx="750">
                  <c:v>33.3706881365254</c:v>
                </c:pt>
                <c:pt idx="751">
                  <c:v>33.1531853042822</c:v>
                </c:pt>
                <c:pt idx="752">
                  <c:v>32.9361510225673</c:v>
                </c:pt>
                <c:pt idx="753">
                  <c:v>32.7195976183877</c:v>
                </c:pt>
                <c:pt idx="754">
                  <c:v>32.5035372473579</c:v>
                </c:pt>
                <c:pt idx="755">
                  <c:v>32.2879818934296</c:v>
                </c:pt>
                <c:pt idx="756">
                  <c:v>32.0729433686609</c:v>
                </c:pt>
                <c:pt idx="757">
                  <c:v>31.858433313023</c:v>
                </c:pt>
                <c:pt idx="758">
                  <c:v>31.6444631942454</c:v>
                </c:pt>
                <c:pt idx="759">
                  <c:v>31.4310443076981</c:v>
                </c:pt>
                <c:pt idx="760">
                  <c:v>31.2181877763113</c:v>
                </c:pt>
                <c:pt idx="761">
                  <c:v>31.005904550532</c:v>
                </c:pt>
                <c:pt idx="762">
                  <c:v>30.7942054083165</c:v>
                </c:pt>
                <c:pt idx="763">
                  <c:v>30.5831009551591</c:v>
                </c:pt>
                <c:pt idx="764">
                  <c:v>30.3726016241565</c:v>
                </c:pt>
                <c:pt idx="765">
                  <c:v>30.1627176761075</c:v>
                </c:pt>
                <c:pt idx="766">
                  <c:v>29.9534591996465</c:v>
                </c:pt>
                <c:pt idx="767">
                  <c:v>29.7448361114128</c:v>
                </c:pt>
                <c:pt idx="768">
                  <c:v>29.5368581562519</c:v>
                </c:pt>
                <c:pt idx="769">
                  <c:v>29.3295349074523</c:v>
                </c:pt>
                <c:pt idx="770">
                  <c:v>29.1228757670135</c:v>
                </c:pt>
                <c:pt idx="771">
                  <c:v>28.9168899659476</c:v>
                </c:pt>
                <c:pt idx="772">
                  <c:v>28.7115865646126</c:v>
                </c:pt>
                <c:pt idx="773">
                  <c:v>28.5069744530774</c:v>
                </c:pt>
                <c:pt idx="774">
                  <c:v>28.3030623515179</c:v>
                </c:pt>
                <c:pt idx="775">
                  <c:v>28.0998588106442</c:v>
                </c:pt>
                <c:pt idx="776">
                  <c:v>27.8973722121572</c:v>
                </c:pt>
                <c:pt idx="777">
                  <c:v>27.6956107692362</c:v>
                </c:pt>
                <c:pt idx="778">
                  <c:v>27.4945825270542</c:v>
                </c:pt>
                <c:pt idx="779">
                  <c:v>27.294295363324</c:v>
                </c:pt>
                <c:pt idx="780">
                  <c:v>27.0947569888704</c:v>
                </c:pt>
                <c:pt idx="781">
                  <c:v>26.8959749482326</c:v>
                </c:pt>
                <c:pt idx="782">
                  <c:v>26.6979566202916</c:v>
                </c:pt>
                <c:pt idx="783">
                  <c:v>26.5007092189268</c:v>
                </c:pt>
                <c:pt idx="784">
                  <c:v>26.3042397936969</c:v>
                </c:pt>
                <c:pt idx="785">
                  <c:v>26.1085552305484</c:v>
                </c:pt>
                <c:pt idx="786">
                  <c:v>25.9136622525481</c:v>
                </c:pt>
                <c:pt idx="787">
                  <c:v>25.7195674206418</c:v>
                </c:pt>
                <c:pt idx="788">
                  <c:v>25.5262771344364</c:v>
                </c:pt>
                <c:pt idx="789">
                  <c:v>25.3337976330064</c:v>
                </c:pt>
                <c:pt idx="790">
                  <c:v>25.1421349957238</c:v>
                </c:pt>
                <c:pt idx="791">
                  <c:v>24.9512951431109</c:v>
                </c:pt>
                <c:pt idx="792">
                  <c:v>24.7612838377151</c:v>
                </c:pt>
                <c:pt idx="793">
                  <c:v>24.5721066850065</c:v>
                </c:pt>
                <c:pt idx="794">
                  <c:v>24.3837691342959</c:v>
                </c:pt>
                <c:pt idx="795">
                  <c:v>24.1962764796748</c:v>
                </c:pt>
                <c:pt idx="796">
                  <c:v>24.0096338609746</c:v>
                </c:pt>
                <c:pt idx="797">
                  <c:v>23.8238462647469</c:v>
                </c:pt>
                <c:pt idx="798">
                  <c:v>23.6389185252624</c:v>
                </c:pt>
                <c:pt idx="799">
                  <c:v>23.4548553255288</c:v>
                </c:pt>
                <c:pt idx="800">
                  <c:v>23.271661198328</c:v>
                </c:pt>
                <c:pt idx="801">
                  <c:v>23.0893405272698</c:v>
                </c:pt>
                <c:pt idx="802">
                  <c:v>22.9078975478641</c:v>
                </c:pt>
                <c:pt idx="803">
                  <c:v>22.7273363486097</c:v>
                </c:pt>
                <c:pt idx="804">
                  <c:v>22.5476608720996</c:v>
                </c:pt>
                <c:pt idx="805">
                  <c:v>22.368874916142</c:v>
                </c:pt>
                <c:pt idx="806">
                  <c:v>22.1909821348971</c:v>
                </c:pt>
                <c:pt idx="807">
                  <c:v>22.0139860400287</c:v>
                </c:pt>
                <c:pt idx="808">
                  <c:v>21.8378900018704</c:v>
                </c:pt>
                <c:pt idx="809">
                  <c:v>21.6626972506055</c:v>
                </c:pt>
                <c:pt idx="810">
                  <c:v>21.4884108774608</c:v>
                </c:pt>
                <c:pt idx="811">
                  <c:v>21.3150338359131</c:v>
                </c:pt>
                <c:pt idx="812">
                  <c:v>21.1425689429088</c:v>
                </c:pt>
                <c:pt idx="813">
                  <c:v>20.9710188800948</c:v>
                </c:pt>
                <c:pt idx="814">
                  <c:v>20.8003861950619</c:v>
                </c:pt>
                <c:pt idx="815">
                  <c:v>20.6306733025986</c:v>
                </c:pt>
                <c:pt idx="816">
                  <c:v>20.4618824859559</c:v>
                </c:pt>
                <c:pt idx="817">
                  <c:v>20.2940158981226</c:v>
                </c:pt>
                <c:pt idx="818">
                  <c:v>20.1270755631098</c:v>
                </c:pt>
                <c:pt idx="819">
                  <c:v>19.9610633772453</c:v>
                </c:pt>
                <c:pt idx="820">
                  <c:v>19.7959811104764</c:v>
                </c:pt>
                <c:pt idx="821">
                  <c:v>19.6318304076815</c:v>
                </c:pt>
                <c:pt idx="822">
                  <c:v>19.4686127899892</c:v>
                </c:pt>
                <c:pt idx="823">
                  <c:v>19.3063296561055</c:v>
                </c:pt>
                <c:pt idx="824">
                  <c:v>19.1449822836479</c:v>
                </c:pt>
                <c:pt idx="825">
                  <c:v>18.9845718304856</c:v>
                </c:pt>
                <c:pt idx="826">
                  <c:v>18.8250993360871</c:v>
                </c:pt>
                <c:pt idx="827">
                  <c:v>18.6665657228723</c:v>
                </c:pt>
                <c:pt idx="828">
                  <c:v>18.5089717975714</c:v>
                </c:pt>
                <c:pt idx="829">
                  <c:v>18.3523182525875</c:v>
                </c:pt>
                <c:pt idx="830">
                  <c:v>18.1966056673642</c:v>
                </c:pt>
                <c:pt idx="831">
                  <c:v>18.0418345097581</c:v>
                </c:pt>
                <c:pt idx="832">
                  <c:v>17.8880051374141</c:v>
                </c:pt>
                <c:pt idx="833">
                  <c:v>17.7351177991444</c:v>
                </c:pt>
                <c:pt idx="834">
                  <c:v>17.5831726363108</c:v>
                </c:pt>
                <c:pt idx="835">
                  <c:v>17.4321696842088</c:v>
                </c:pt>
                <c:pt idx="836">
                  <c:v>17.2821088734551</c:v>
                </c:pt>
                <c:pt idx="837">
                  <c:v>17.1329900313759</c:v>
                </c:pt>
                <c:pt idx="838">
                  <c:v>16.984812883397</c:v>
                </c:pt>
                <c:pt idx="839">
                  <c:v>16.8375770544353</c:v>
                </c:pt>
                <c:pt idx="840">
                  <c:v>16.6912820702907</c:v>
                </c:pt>
                <c:pt idx="841">
                  <c:v>16.5459273590383</c:v>
                </c:pt>
                <c:pt idx="842">
                  <c:v>16.4015122524209</c:v>
                </c:pt>
                <c:pt idx="843">
                  <c:v>16.2580359872414</c:v>
                </c:pt>
                <c:pt idx="844">
                  <c:v>16.1154977067539</c:v>
                </c:pt>
                <c:pt idx="845">
                  <c:v>15.9738964620542</c:v>
                </c:pt>
                <c:pt idx="846">
                  <c:v>15.833231213469</c:v>
                </c:pt>
                <c:pt idx="847">
                  <c:v>15.6935008319435</c:v>
                </c:pt>
                <c:pt idx="848">
                  <c:v>15.5547041004269</c:v>
                </c:pt>
                <c:pt idx="849">
                  <c:v>15.4168397152555</c:v>
                </c:pt>
                <c:pt idx="850">
                  <c:v>15.2799062875336</c:v>
                </c:pt>
                <c:pt idx="851">
                  <c:v>15.1439023445111</c:v>
                </c:pt>
                <c:pt idx="852">
                  <c:v>15.0088263309585</c:v>
                </c:pt>
                <c:pt idx="853">
                  <c:v>14.8746766105376</c:v>
                </c:pt>
                <c:pt idx="854">
                  <c:v>14.7414514671691</c:v>
                </c:pt>
                <c:pt idx="855">
                  <c:v>14.6091491063962</c:v>
                </c:pt>
                <c:pt idx="856">
                  <c:v>14.4777676567432</c:v>
                </c:pt>
                <c:pt idx="857">
                  <c:v>14.3473051710701</c:v>
                </c:pt>
                <c:pt idx="858">
                  <c:v>14.2177596279226</c:v>
                </c:pt>
                <c:pt idx="859">
                  <c:v>14.0891289328762</c:v>
                </c:pt>
                <c:pt idx="860">
                  <c:v>13.9614109198752</c:v>
                </c:pt>
                <c:pt idx="861">
                  <c:v>13.834603352567</c:v>
                </c:pt>
                <c:pt idx="862">
                  <c:v>13.7087039256289</c:v>
                </c:pt>
                <c:pt idx="863">
                  <c:v>13.5837102660906</c:v>
                </c:pt>
                <c:pt idx="864">
                  <c:v>13.4596199346488</c:v>
                </c:pt>
                <c:pt idx="865">
                  <c:v>13.3364304269765</c:v>
                </c:pt>
                <c:pt idx="866">
                  <c:v>13.2141391750246</c:v>
                </c:pt>
                <c:pt idx="867">
                  <c:v>13.0927435483174</c:v>
                </c:pt>
                <c:pt idx="868">
                  <c:v>12.9722408552402</c:v>
                </c:pt>
                <c:pt idx="869">
                  <c:v>12.85262834432</c:v>
                </c:pt>
                <c:pt idx="870">
                  <c:v>12.7339032054982</c:v>
                </c:pt>
                <c:pt idx="871">
                  <c:v>12.6160625713958</c:v>
                </c:pt>
                <c:pt idx="872">
                  <c:v>12.4991035185711</c:v>
                </c:pt>
                <c:pt idx="873">
                  <c:v>12.383023068768</c:v>
                </c:pt>
                <c:pt idx="874">
                  <c:v>12.2678181901574</c:v>
                </c:pt>
                <c:pt idx="875">
                  <c:v>12.153485798569</c:v>
                </c:pt>
                <c:pt idx="876">
                  <c:v>12.0400227587154</c:v>
                </c:pt>
                <c:pt idx="877">
                  <c:v>11.9274258854065</c:v>
                </c:pt>
                <c:pt idx="878">
                  <c:v>11.8156919447558</c:v>
                </c:pt>
                <c:pt idx="879">
                  <c:v>11.7048176553766</c:v>
                </c:pt>
                <c:pt idx="880">
                  <c:v>11.5947996895701</c:v>
                </c:pt>
                <c:pt idx="881">
                  <c:v>11.485634674503</c:v>
                </c:pt>
                <c:pt idx="882">
                  <c:v>11.3773191933765</c:v>
                </c:pt>
                <c:pt idx="883">
                  <c:v>11.2698497865849</c:v>
                </c:pt>
                <c:pt idx="884">
                  <c:v>11.1632229528647</c:v>
                </c:pt>
                <c:pt idx="885">
                  <c:v>11.0574351504343</c:v>
                </c:pt>
                <c:pt idx="886">
                  <c:v>10.9524827981225</c:v>
                </c:pt>
                <c:pt idx="887">
                  <c:v>10.8483622764883</c:v>
                </c:pt>
                <c:pt idx="888">
                  <c:v>10.7450699289292</c:v>
                </c:pt>
                <c:pt idx="889">
                  <c:v>10.6426020627802</c:v>
                </c:pt>
                <c:pt idx="890">
                  <c:v>10.5409549504014</c:v>
                </c:pt>
                <c:pt idx="891">
                  <c:v>10.4401248302559</c:v>
                </c:pt>
                <c:pt idx="892">
                  <c:v>10.3401079079769</c:v>
                </c:pt>
                <c:pt idx="893">
                  <c:v>10.2409003574237</c:v>
                </c:pt>
                <c:pt idx="894">
                  <c:v>10.1424983217275</c:v>
                </c:pt>
                <c:pt idx="895">
                  <c:v>10.0448979143258</c:v>
                </c:pt>
                <c:pt idx="896">
                  <c:v>9.94809521998638</c:v>
                </c:pt>
                <c:pt idx="897">
                  <c:v>9.85208629582036</c:v>
                </c:pt>
                <c:pt idx="898">
                  <c:v>9.75686717228365</c:v>
                </c:pt>
                <c:pt idx="899">
                  <c:v>9.6624338541679</c:v>
                </c:pt>
                <c:pt idx="900">
                  <c:v>9.56878232158002</c:v>
                </c:pt>
                <c:pt idx="901">
                  <c:v>9.47590853091067</c:v>
                </c:pt>
                <c:pt idx="902">
                  <c:v>9.38380841579142</c:v>
                </c:pt>
                <c:pt idx="903">
                  <c:v>9.29247788804081</c:v>
                </c:pt>
                <c:pt idx="904">
                  <c:v>9.20191283859884</c:v>
                </c:pt>
                <c:pt idx="905">
                  <c:v>9.11210913845044</c:v>
                </c:pt>
                <c:pt idx="906">
                  <c:v>9.02306263953741</c:v>
                </c:pt>
                <c:pt idx="907">
                  <c:v>8.93476917565902</c:v>
                </c:pt>
                <c:pt idx="908">
                  <c:v>8.84722456336127</c:v>
                </c:pt>
                <c:pt idx="909">
                  <c:v>8.76042460281461</c:v>
                </c:pt>
                <c:pt idx="910">
                  <c:v>8.67436507868039</c:v>
                </c:pt>
                <c:pt idx="911">
                  <c:v>8.58904176096578</c:v>
                </c:pt>
                <c:pt idx="912">
                  <c:v>8.50445040586727</c:v>
                </c:pt>
                <c:pt idx="913">
                  <c:v>8.42058675660281</c:v>
                </c:pt>
                <c:pt idx="914">
                  <c:v>8.33744654423229</c:v>
                </c:pt>
                <c:pt idx="915">
                  <c:v>8.25502548846692</c:v>
                </c:pt>
                <c:pt idx="916">
                  <c:v>8.17331929846685</c:v>
                </c:pt>
                <c:pt idx="917">
                  <c:v>8.09232367362759</c:v>
                </c:pt>
                <c:pt idx="918">
                  <c:v>8.01203430435501</c:v>
                </c:pt>
                <c:pt idx="919">
                  <c:v>7.9324468728288</c:v>
                </c:pt>
                <c:pt idx="920">
                  <c:v>7.85355705375474</c:v>
                </c:pt>
                <c:pt idx="921">
                  <c:v>7.77536051510556</c:v>
                </c:pt>
                <c:pt idx="922">
                  <c:v>7.69785291885043</c:v>
                </c:pt>
                <c:pt idx="923">
                  <c:v>7.62102992167334</c:v>
                </c:pt>
                <c:pt idx="924">
                  <c:v>7.54488717567993</c:v>
                </c:pt>
                <c:pt idx="925">
                  <c:v>7.46942032909342</c:v>
                </c:pt>
                <c:pt idx="926">
                  <c:v>7.39462502693907</c:v>
                </c:pt>
                <c:pt idx="927">
                  <c:v>7.32049691171772</c:v>
                </c:pt>
                <c:pt idx="928">
                  <c:v>7.2470316240681</c:v>
                </c:pt>
                <c:pt idx="929">
                  <c:v>7.17422480341806</c:v>
                </c:pt>
                <c:pt idx="930">
                  <c:v>7.10207208862486</c:v>
                </c:pt>
                <c:pt idx="931">
                  <c:v>7.03056911860445</c:v>
                </c:pt>
                <c:pt idx="932">
                  <c:v>6.95971153294984</c:v>
                </c:pt>
                <c:pt idx="933">
                  <c:v>6.88949497253863</c:v>
                </c:pt>
                <c:pt idx="934">
                  <c:v>6.81991508012964</c:v>
                </c:pt>
                <c:pt idx="935">
                  <c:v>6.75096750094891</c:v>
                </c:pt>
                <c:pt idx="936">
                  <c:v>6.6826478832649</c:v>
                </c:pt>
                <c:pt idx="937">
                  <c:v>6.61495187895316</c:v>
                </c:pt>
                <c:pt idx="938">
                  <c:v>6.54787514405032</c:v>
                </c:pt>
                <c:pt idx="939">
                  <c:v>6.48141333929767</c:v>
                </c:pt>
                <c:pt idx="940">
                  <c:v>6.4155621306742</c:v>
                </c:pt>
                <c:pt idx="941">
                  <c:v>6.35031718991937</c:v>
                </c:pt>
                <c:pt idx="942">
                  <c:v>6.28567419504552</c:v>
                </c:pt>
                <c:pt idx="943">
                  <c:v>6.22162883084006</c:v>
                </c:pt>
                <c:pt idx="944">
                  <c:v>6.15817678935751</c:v>
                </c:pt>
                <c:pt idx="945">
                  <c:v>6.09531377040142</c:v>
                </c:pt>
                <c:pt idx="946">
                  <c:v>6.03303548199633</c:v>
                </c:pt>
                <c:pt idx="947">
                  <c:v>5.97133764084976</c:v>
                </c:pt>
                <c:pt idx="948">
                  <c:v>5.91021597280444</c:v>
                </c:pt>
                <c:pt idx="949">
                  <c:v>5.84966621328057</c:v>
                </c:pt>
                <c:pt idx="950">
                  <c:v>5.78968410770857</c:v>
                </c:pt>
                <c:pt idx="951">
                  <c:v>5.73026541195217</c:v>
                </c:pt>
                <c:pt idx="952">
                  <c:v>5.67140589272193</c:v>
                </c:pt>
                <c:pt idx="953">
                  <c:v>5.61310132797937</c:v>
                </c:pt>
                <c:pt idx="954">
                  <c:v>5.55534750733167</c:v>
                </c:pt>
                <c:pt idx="955">
                  <c:v>5.49814023241719</c:v>
                </c:pt>
                <c:pt idx="956">
                  <c:v>5.44147531728173</c:v>
                </c:pt>
                <c:pt idx="957">
                  <c:v>5.38534858874572</c:v>
                </c:pt>
                <c:pt idx="958">
                  <c:v>5.32975588676243</c:v>
                </c:pt>
                <c:pt idx="959">
                  <c:v>5.27469306476718</c:v>
                </c:pt>
                <c:pt idx="960">
                  <c:v>5.2201559900178</c:v>
                </c:pt>
                <c:pt idx="961">
                  <c:v>5.16614054392632</c:v>
                </c:pt>
                <c:pt idx="962">
                  <c:v>5.112642622382</c:v>
                </c:pt>
                <c:pt idx="963">
                  <c:v>5.05965813606586</c:v>
                </c:pt>
                <c:pt idx="964">
                  <c:v>5.00718301075663</c:v>
                </c:pt>
                <c:pt idx="965">
                  <c:v>4.95521318762849</c:v>
                </c:pt>
                <c:pt idx="966">
                  <c:v>4.90374462354041</c:v>
                </c:pt>
                <c:pt idx="967">
                  <c:v>4.85277329131732</c:v>
                </c:pt>
                <c:pt idx="968">
                  <c:v>4.80229518002332</c:v>
                </c:pt>
                <c:pt idx="969">
                  <c:v>4.75230629522667</c:v>
                </c:pt>
                <c:pt idx="970">
                  <c:v>4.70280265925715</c:v>
                </c:pt>
                <c:pt idx="971">
                  <c:v>4.65378031145535</c:v>
                </c:pt>
                <c:pt idx="972">
                  <c:v>4.60523530841448</c:v>
                </c:pt>
                <c:pt idx="973">
                  <c:v>4.55716372421444</c:v>
                </c:pt>
                <c:pt idx="974">
                  <c:v>4.50956165064843</c:v>
                </c:pt>
                <c:pt idx="975">
                  <c:v>4.46242519744208</c:v>
                </c:pt>
                <c:pt idx="976">
                  <c:v>4.41575049246532</c:v>
                </c:pt>
                <c:pt idx="977">
                  <c:v>4.36953368193703</c:v>
                </c:pt>
                <c:pt idx="978">
                  <c:v>4.3237709306225</c:v>
                </c:pt>
                <c:pt idx="979">
                  <c:v>4.27845842202393</c:v>
                </c:pt>
                <c:pt idx="980">
                  <c:v>4.2335923585639</c:v>
                </c:pt>
                <c:pt idx="981">
                  <c:v>4.18916896176209</c:v>
                </c:pt>
                <c:pt idx="982">
                  <c:v>4.14518447240522</c:v>
                </c:pt>
                <c:pt idx="983">
                  <c:v>4.10163515071032</c:v>
                </c:pt>
                <c:pt idx="984">
                  <c:v>4.05851727648149</c:v>
                </c:pt>
                <c:pt idx="985">
                  <c:v>4.01582714926015</c:v>
                </c:pt>
                <c:pt idx="986">
                  <c:v>3.973561088469</c:v>
                </c:pt>
                <c:pt idx="987">
                  <c:v>3.93171543354961</c:v>
                </c:pt>
                <c:pt idx="988">
                  <c:v>3.89028654409398</c:v>
                </c:pt>
                <c:pt idx="989">
                  <c:v>3.84927079996986</c:v>
                </c:pt>
                <c:pt idx="990">
                  <c:v>3.80866460144022</c:v>
                </c:pt>
                <c:pt idx="991">
                  <c:v>3.76846436927676</c:v>
                </c:pt>
                <c:pt idx="992">
                  <c:v>3.72866654486765</c:v>
                </c:pt>
                <c:pt idx="993">
                  <c:v>3.68926759031957</c:v>
                </c:pt>
                <c:pt idx="994">
                  <c:v>3.65026398855411</c:v>
                </c:pt>
                <c:pt idx="995">
                  <c:v>3.6116522433987</c:v>
                </c:pt>
                <c:pt idx="996">
                  <c:v>3.57342887967208</c:v>
                </c:pt>
                <c:pt idx="997">
                  <c:v>3.53559044326444</c:v>
                </c:pt>
                <c:pt idx="998">
                  <c:v>3.49813350121235</c:v>
                </c:pt>
                <c:pt idx="999">
                  <c:v>3.4610546417685</c:v>
                </c:pt>
                <c:pt idx="1000">
                  <c:v>3.42435047446637</c:v>
                </c:pt>
                <c:pt idx="1001">
                  <c:v>3.38801763017998</c:v>
                </c:pt>
                <c:pt idx="1002">
                  <c:v>3.35205276117869</c:v>
                </c:pt>
                <c:pt idx="1003">
                  <c:v>3.31645254117731</c:v>
                </c:pt>
                <c:pt idx="1004">
                  <c:v>3.28121366538133</c:v>
                </c:pt>
                <c:pt idx="1005">
                  <c:v>3.24633285052771</c:v>
                </c:pt>
                <c:pt idx="1006">
                  <c:v>3.21180683492103</c:v>
                </c:pt>
                <c:pt idx="1007">
                  <c:v>3.17763237846519</c:v>
                </c:pt>
                <c:pt idx="1008">
                  <c:v>3.14380626269084</c:v>
                </c:pt>
                <c:pt idx="1009">
                  <c:v>3.11032529077841</c:v>
                </c:pt>
                <c:pt idx="1010">
                  <c:v>3.07718628757701</c:v>
                </c:pt>
                <c:pt idx="1011">
                  <c:v>3.04438609961923</c:v>
                </c:pt>
                <c:pt idx="1012">
                  <c:v>3.01192159513188</c:v>
                </c:pt>
                <c:pt idx="1013">
                  <c:v>2.97978966404278</c:v>
                </c:pt>
                <c:pt idx="1014">
                  <c:v>2.94798721798371</c:v>
                </c:pt>
                <c:pt idx="1015">
                  <c:v>2.91651119028957</c:v>
                </c:pt>
                <c:pt idx="1016">
                  <c:v>2.88535853599378</c:v>
                </c:pt>
                <c:pt idx="1017">
                  <c:v>2.85452623182015</c:v>
                </c:pt>
                <c:pt idx="1018">
                  <c:v>2.82401127617112</c:v>
                </c:pt>
                <c:pt idx="1019">
                  <c:v>2.79381068911255</c:v>
                </c:pt>
                <c:pt idx="1020">
                  <c:v>2.7639215123551</c:v>
                </c:pt>
                <c:pt idx="1021">
                  <c:v>2.73434080923235</c:v>
                </c:pt>
                <c:pt idx="1022">
                  <c:v>2.70506566467561</c:v>
                </c:pt>
                <c:pt idx="1023">
                  <c:v>2.67609318518557</c:v>
                </c:pt>
                <c:pt idx="1024">
                  <c:v>2.64742049880087</c:v>
                </c:pt>
                <c:pt idx="1025">
                  <c:v>2.61904475506365</c:v>
                </c:pt>
                <c:pt idx="1026">
                  <c:v>2.59096312498212</c:v>
                </c:pt>
                <c:pt idx="1027">
                  <c:v>2.56317280099026</c:v>
                </c:pt>
                <c:pt idx="1028">
                  <c:v>2.53567099690473</c:v>
                </c:pt>
                <c:pt idx="1029">
                  <c:v>2.508454947879</c:v>
                </c:pt>
                <c:pt idx="1030">
                  <c:v>2.48152191035481</c:v>
                </c:pt>
                <c:pt idx="1031">
                  <c:v>2.45486916201108</c:v>
                </c:pt>
                <c:pt idx="1032">
                  <c:v>2.42849400171017</c:v>
                </c:pt>
                <c:pt idx="1033">
                  <c:v>2.40239374944182</c:v>
                </c:pt>
                <c:pt idx="1034">
                  <c:v>2.3765657462645</c:v>
                </c:pt>
                <c:pt idx="1035">
                  <c:v>2.35100735424456</c:v>
                </c:pt>
                <c:pt idx="1036">
                  <c:v>2.32571595639307</c:v>
                </c:pt>
                <c:pt idx="1037">
                  <c:v>2.30068895660034</c:v>
                </c:pt>
                <c:pt idx="1038">
                  <c:v>2.27592377956847</c:v>
                </c:pt>
                <c:pt idx="1039">
                  <c:v>2.2514178707416</c:v>
                </c:pt>
                <c:pt idx="1040">
                  <c:v>2.22716869623431</c:v>
                </c:pt>
                <c:pt idx="1041">
                  <c:v>2.20317374275788</c:v>
                </c:pt>
                <c:pt idx="1042">
                  <c:v>2.17943051754476</c:v>
                </c:pt>
                <c:pt idx="1043">
                  <c:v>2.15593654827115</c:v>
                </c:pt>
                <c:pt idx="1044">
                  <c:v>2.13268938297768</c:v>
                </c:pt>
                <c:pt idx="1045">
                  <c:v>2.10968658998854</c:v>
                </c:pt>
                <c:pt idx="1046">
                  <c:v>2.08692575782867</c:v>
                </c:pt>
                <c:pt idx="1047">
                  <c:v>2.06440449513956</c:v>
                </c:pt>
                <c:pt idx="1048">
                  <c:v>2.0421204305933</c:v>
                </c:pt>
                <c:pt idx="1049">
                  <c:v>2.02007121280515</c:v>
                </c:pt>
                <c:pt idx="1050">
                  <c:v>1.99825451024464</c:v>
                </c:pt>
                <c:pt idx="1051">
                  <c:v>1.97666801114524</c:v>
                </c:pt>
                <c:pt idx="1052">
                  <c:v>1.95530942341267</c:v>
                </c:pt>
                <c:pt idx="1053">
                  <c:v>1.93417647453182</c:v>
                </c:pt>
                <c:pt idx="1054">
                  <c:v>1.91326691147247</c:v>
                </c:pt>
                <c:pt idx="1055">
                  <c:v>1.89257850059371</c:v>
                </c:pt>
                <c:pt idx="1056">
                  <c:v>1.87210902754726</c:v>
                </c:pt>
                <c:pt idx="1057">
                  <c:v>1.85185629717953</c:v>
                </c:pt>
                <c:pt idx="1058">
                  <c:v>1.83181813343273</c:v>
                </c:pt>
                <c:pt idx="1059">
                  <c:v>1.81199237924484</c:v>
                </c:pt>
                <c:pt idx="1060">
                  <c:v>1.79237689644857</c:v>
                </c:pt>
                <c:pt idx="1061">
                  <c:v>1.77296956566944</c:v>
                </c:pt>
                <c:pt idx="1062">
                  <c:v>1.75376828622285</c:v>
                </c:pt>
                <c:pt idx="1063">
                  <c:v>1.73477097601036</c:v>
                </c:pt>
                <c:pt idx="1064">
                  <c:v>1.71597557141507</c:v>
                </c:pt>
                <c:pt idx="1065">
                  <c:v>1.69738002719623</c:v>
                </c:pt>
                <c:pt idx="1066">
                  <c:v>1.67898231638309</c:v>
                </c:pt>
                <c:pt idx="1067">
                  <c:v>1.66078043016806</c:v>
                </c:pt>
                <c:pt idx="1068">
                  <c:v>1.64277237779917</c:v>
                </c:pt>
                <c:pt idx="1069">
                  <c:v>1.62495618647188</c:v>
                </c:pt>
                <c:pt idx="1070">
                  <c:v>1.60732990122027</c:v>
                </c:pt>
                <c:pt idx="1071">
                  <c:v>1.58989158480776</c:v>
                </c:pt>
                <c:pt idx="1072">
                  <c:v>1.57263931761714</c:v>
                </c:pt>
                <c:pt idx="1073">
                  <c:v>1.55557119754027</c:v>
                </c:pt>
                <c:pt idx="1074">
                  <c:v>1.53868533986716</c:v>
                </c:pt>
                <c:pt idx="1075">
                  <c:v>1.52197987717475</c:v>
                </c:pt>
                <c:pt idx="1076">
                  <c:v>1.50545295921519</c:v>
                </c:pt>
                <c:pt idx="1077">
                  <c:v>1.4891027528038</c:v>
                </c:pt>
                <c:pt idx="1078">
                  <c:v>1.47292744170671</c:v>
                </c:pt>
                <c:pt idx="1079">
                  <c:v>1.45692522652817</c:v>
                </c:pt>
                <c:pt idx="1080">
                  <c:v>1.44109432459754</c:v>
                </c:pt>
                <c:pt idx="1081">
                  <c:v>1.42543296985614</c:v>
                </c:pt>
                <c:pt idx="1082">
                  <c:v>1.40993941274378</c:v>
                </c:pt>
                <c:pt idx="1083">
                  <c:v>1.39461192008514</c:v>
                </c:pt>
                <c:pt idx="1084">
                  <c:v>1.37944877497601</c:v>
                </c:pt>
                <c:pt idx="1085">
                  <c:v>1.36444827666936</c:v>
                </c:pt>
                <c:pt idx="1086">
                  <c:v>1.34960874046128</c:v>
                </c:pt>
                <c:pt idx="1087">
                  <c:v>1.3349284975769</c:v>
                </c:pt>
                <c:pt idx="1088">
                  <c:v>1.32040589505619</c:v>
                </c:pt>
                <c:pt idx="1089">
                  <c:v>1.30603929563976</c:v>
                </c:pt>
                <c:pt idx="1090">
                  <c:v>1.29182707765462</c:v>
                </c:pt>
                <c:pt idx="1091">
                  <c:v>1.27776763489997</c:v>
                </c:pt>
                <c:pt idx="1092">
                  <c:v>1.263859376533</c:v>
                </c:pt>
                <c:pt idx="1093">
                  <c:v>1.25010072695482</c:v>
                </c:pt>
                <c:pt idx="1094">
                  <c:v>1.23649012569632</c:v>
                </c:pt>
                <c:pt idx="1095">
                  <c:v>1.22302602730428</c:v>
                </c:pt>
                <c:pt idx="1096">
                  <c:v>1.20970690122753</c:v>
                </c:pt>
                <c:pt idx="1097">
                  <c:v>1.19653123170321</c:v>
                </c:pt>
                <c:pt idx="1098">
                  <c:v>1.18349751764327</c:v>
                </c:pt>
                <c:pt idx="1099">
                  <c:v>1.17060427252109</c:v>
                </c:pt>
                <c:pt idx="1100">
                  <c:v>1.15785002425829</c:v>
                </c:pt>
                <c:pt idx="1101">
                  <c:v>1.14523331511181</c:v>
                </c:pt>
                <c:pt idx="1102">
                  <c:v>1.13275270156112</c:v>
                </c:pt>
                <c:pt idx="1103">
                  <c:v>1.12040675419581</c:v>
                </c:pt>
                <c:pt idx="1104">
                  <c:v>1.10819405760331</c:v>
                </c:pt>
                <c:pt idx="1105">
                  <c:v>1.09611321025695</c:v>
                </c:pt>
                <c:pt idx="1106">
                  <c:v>1.08416282440434</c:v>
                </c:pt>
                <c:pt idx="1107">
                  <c:v>1.07234152595602</c:v>
                </c:pt>
                <c:pt idx="1108">
                  <c:v>1.06064795437442</c:v>
                </c:pt>
                <c:pt idx="1109">
                  <c:v>1.0490807625632</c:v>
                </c:pt>
                <c:pt idx="1110">
                  <c:v>1.03763861675691</c:v>
                </c:pt>
                <c:pt idx="1111">
                  <c:v>1.02632019641103</c:v>
                </c:pt>
                <c:pt idx="1112">
                  <c:v>1.01512419409238</c:v>
                </c:pt>
                <c:pt idx="1113">
                  <c:v>1.00404931536996</c:v>
                </c:pt>
                <c:pt idx="1114">
                  <c:v>0.993094278706061</c:v>
                </c:pt>
                <c:pt idx="1115">
                  <c:v>0.982257815347986</c:v>
                </c:pt>
                <c:pt idx="1116">
                  <c:v>0.971538669220029</c:v>
                </c:pt>
                <c:pt idx="1117">
                  <c:v>0.960935596815973</c:v>
                </c:pt>
                <c:pt idx="1118">
                  <c:v>0.950447367092017</c:v>
                </c:pt>
                <c:pt idx="1119">
                  <c:v>0.940072761360145</c:v>
                </c:pt>
                <c:pt idx="1120">
                  <c:v>0.929810573181979</c:v>
                </c:pt>
                <c:pt idx="1121">
                  <c:v>0.919659608263101</c:v>
                </c:pt>
                <c:pt idx="1122">
                  <c:v>0.909618684347855</c:v>
                </c:pt>
                <c:pt idx="1123">
                  <c:v>0.899686631114653</c:v>
                </c:pt>
                <c:pt idx="1124">
                  <c:v>0.889862290071765</c:v>
                </c:pt>
                <c:pt idx="1125">
                  <c:v>0.880144514453635</c:v>
                </c:pt>
                <c:pt idx="1126">
                  <c:v>0.870532169117711</c:v>
                </c:pt>
                <c:pt idx="1127">
                  <c:v>0.861024130441787</c:v>
                </c:pt>
                <c:pt idx="1128">
                  <c:v>0.851619286221905</c:v>
                </c:pt>
                <c:pt idx="1129">
                  <c:v>0.842316535570755</c:v>
                </c:pt>
                <c:pt idx="1130">
                  <c:v>0.83311478881666</c:v>
                </c:pt>
                <c:pt idx="1131">
                  <c:v>0.824012967403086</c:v>
                </c:pt>
                <c:pt idx="1132">
                  <c:v>0.81501000378872</c:v>
                </c:pt>
                <c:pt idx="1133">
                  <c:v>0.806104841348117</c:v>
                </c:pt>
                <c:pt idx="1134">
                  <c:v>0.797296434272891</c:v>
                </c:pt>
                <c:pt idx="1135">
                  <c:v>0.788583747473512</c:v>
                </c:pt>
                <c:pt idx="1136">
                  <c:v>0.779965756481656</c:v>
                </c:pt>
                <c:pt idx="1137">
                  <c:v>0.771441447353148</c:v>
                </c:pt>
                <c:pt idx="1138">
                  <c:v>0.763009816571496</c:v>
                </c:pt>
                <c:pt idx="1139">
                  <c:v>0.754669870952003</c:v>
                </c:pt>
                <c:pt idx="1140">
                  <c:v>0.746420627546488</c:v>
                </c:pt>
                <c:pt idx="1141">
                  <c:v>0.738261113548598</c:v>
                </c:pt>
                <c:pt idx="1142">
                  <c:v>0.730190366199722</c:v>
                </c:pt>
                <c:pt idx="1143">
                  <c:v>0.722207432695518</c:v>
                </c:pt>
                <c:pt idx="1144">
                  <c:v>0.714311370093033</c:v>
                </c:pt>
                <c:pt idx="1145">
                  <c:v>0.70650124521845</c:v>
                </c:pt>
                <c:pt idx="1146">
                  <c:v>0.698776134575436</c:v>
                </c:pt>
                <c:pt idx="1147">
                  <c:v>0.691135124254113</c:v>
                </c:pt>
                <c:pt idx="1148">
                  <c:v>0.683577309840649</c:v>
                </c:pt>
                <c:pt idx="1149">
                  <c:v>0.676101796327453</c:v>
                </c:pt>
                <c:pt idx="1150">
                  <c:v>0.668707698024011</c:v>
                </c:pt>
                <c:pt idx="1151">
                  <c:v>0.661394138468331</c:v>
                </c:pt>
                <c:pt idx="1152">
                  <c:v>0.654160250339019</c:v>
                </c:pt>
                <c:pt idx="1153">
                  <c:v>0.64700517536798</c:v>
                </c:pt>
                <c:pt idx="1154">
                  <c:v>0.639928064253741</c:v>
                </c:pt>
                <c:pt idx="1155">
                  <c:v>0.632928076575403</c:v>
                </c:pt>
                <c:pt idx="1156">
                  <c:v>0.626004380707222</c:v>
                </c:pt>
                <c:pt idx="1157">
                  <c:v>0.619156153733819</c:v>
                </c:pt>
                <c:pt idx="1158">
                  <c:v>0.612382581366018</c:v>
                </c:pt>
                <c:pt idx="1159">
                  <c:v>0.605682857857308</c:v>
                </c:pt>
                <c:pt idx="1160">
                  <c:v>0.599056185920941</c:v>
                </c:pt>
                <c:pt idx="1161">
                  <c:v>0.592501776647654</c:v>
                </c:pt>
                <c:pt idx="1162">
                  <c:v>0.586018849424021</c:v>
                </c:pt>
                <c:pt idx="1163">
                  <c:v>0.579606631851438</c:v>
                </c:pt>
                <c:pt idx="1164">
                  <c:v>0.573264359665721</c:v>
                </c:pt>
                <c:pt idx="1165">
                  <c:v>0.566991276657347</c:v>
                </c:pt>
                <c:pt idx="1166">
                  <c:v>0.560786634592315</c:v>
                </c:pt>
                <c:pt idx="1167">
                  <c:v>0.554649693133628</c:v>
                </c:pt>
                <c:pt idx="1168">
                  <c:v>0.548579719763412</c:v>
                </c:pt>
                <c:pt idx="1169">
                  <c:v>0.542575989705637</c:v>
                </c:pt>
                <c:pt idx="1170">
                  <c:v>0.536637785849482</c:v>
                </c:pt>
                <c:pt idx="1171">
                  <c:v>0.53076439867331</c:v>
                </c:pt>
                <c:pt idx="1172">
                  <c:v>0.524955126169258</c:v>
                </c:pt>
                <c:pt idx="1173">
                  <c:v>0.519209273768458</c:v>
                </c:pt>
                <c:pt idx="1174">
                  <c:v>0.513526154266859</c:v>
                </c:pt>
                <c:pt idx="1175">
                  <c:v>0.507905087751674</c:v>
                </c:pt>
                <c:pt idx="1176">
                  <c:v>0.502345401528436</c:v>
                </c:pt>
                <c:pt idx="1177">
                  <c:v>0.49684643004866</c:v>
                </c:pt>
                <c:pt idx="1178">
                  <c:v>0.491407514838129</c:v>
                </c:pt>
                <c:pt idx="1179">
                  <c:v>0.486028004425761</c:v>
                </c:pt>
                <c:pt idx="1180">
                  <c:v>0.480707254273107</c:v>
                </c:pt>
                <c:pt idx="1181">
                  <c:v>0.47544462670443</c:v>
                </c:pt>
                <c:pt idx="1182">
                  <c:v>0.4702394908374</c:v>
                </c:pt>
                <c:pt idx="1183">
                  <c:v>0.465091222514377</c:v>
                </c:pt>
                <c:pt idx="1184">
                  <c:v>0.45999920423429</c:v>
                </c:pt>
                <c:pt idx="1185">
                  <c:v>0.45496282508511</c:v>
                </c:pt>
                <c:pt idx="1186">
                  <c:v>0.449981480676913</c:v>
                </c:pt>
                <c:pt idx="1187">
                  <c:v>0.445054573075534</c:v>
                </c:pt>
                <c:pt idx="1188">
                  <c:v>0.440181510736794</c:v>
                </c:pt>
                <c:pt idx="1189">
                  <c:v>0.435361708441326</c:v>
                </c:pt>
                <c:pt idx="1190">
                  <c:v>0.430594587229961</c:v>
                </c:pt>
                <c:pt idx="1191">
                  <c:v>0.425879574339706</c:v>
                </c:pt>
                <c:pt idx="1192">
                  <c:v>0.421216103140287</c:v>
                </c:pt>
                <c:pt idx="1193">
                  <c:v>0.416603613071265</c:v>
                </c:pt>
                <c:pt idx="1194">
                  <c:v>0.412041549579721</c:v>
                </c:pt>
                <c:pt idx="1195">
                  <c:v>0.407529364058496</c:v>
                </c:pt>
                <c:pt idx="1196">
                  <c:v>0.403066513785006</c:v>
                </c:pt>
                <c:pt idx="1197">
                  <c:v>0.398652461860607</c:v>
                </c:pt>
                <c:pt idx="1198">
                  <c:v>0.394286677150515</c:v>
                </c:pt>
                <c:pt idx="1199">
                  <c:v>0.389968634224278</c:v>
                </c:pt>
                <c:pt idx="1200">
                  <c:v>0.3856978132968</c:v>
                </c:pt>
                <c:pt idx="1201">
                  <c:v>0.381473700169907</c:v>
                </c:pt>
                <c:pt idx="1202">
                  <c:v>0.377295786174453</c:v>
                </c:pt>
                <c:pt idx="1203">
                  <c:v>0.373163568112972</c:v>
                </c:pt>
                <c:pt idx="1204">
                  <c:v>0.369076548202858</c:v>
                </c:pt>
                <c:pt idx="1205">
                  <c:v>0.365034234020076</c:v>
                </c:pt>
                <c:pt idx="1206">
                  <c:v>0.361036138443412</c:v>
                </c:pt>
                <c:pt idx="1207">
                  <c:v>0.357081779599235</c:v>
                </c:pt>
                <c:pt idx="1208">
                  <c:v>0.353170680806794</c:v>
                </c:pt>
                <c:pt idx="1209">
                  <c:v>0.349302370524015</c:v>
                </c:pt>
                <c:pt idx="1210">
                  <c:v>0.345476382293833</c:v>
                </c:pt>
                <c:pt idx="1211">
                  <c:v>0.341692254691022</c:v>
                </c:pt>
                <c:pt idx="1212">
                  <c:v>0.337949531269536</c:v>
                </c:pt>
                <c:pt idx="1213">
                  <c:v>0.33424776051036</c:v>
                </c:pt>
                <c:pt idx="1214">
                  <c:v>0.330586495769847</c:v>
                </c:pt>
                <c:pt idx="1215">
                  <c:v>0.32696529522857</c:v>
                </c:pt>
                <c:pt idx="1216">
                  <c:v>0.323383721840656</c:v>
                </c:pt>
                <c:pt idx="1217">
                  <c:v>0.319841343283611</c:v>
                </c:pt>
                <c:pt idx="1218">
                  <c:v>0.316337731908638</c:v>
                </c:pt>
                <c:pt idx="1219">
                  <c:v>0.312872464691431</c:v>
                </c:pt>
                <c:pt idx="1220">
                  <c:v>0.309445123183448</c:v>
                </c:pt>
                <c:pt idx="1221">
                  <c:v>0.306055293463669</c:v>
                </c:pt>
                <c:pt idx="1222">
                  <c:v>0.302702566090812</c:v>
                </c:pt>
                <c:pt idx="1223">
                  <c:v>0.299386536056032</c:v>
                </c:pt>
                <c:pt idx="1224">
                  <c:v>0.296106802736073</c:v>
                </c:pt>
                <c:pt idx="1225">
                  <c:v>0.292862969846886</c:v>
                </c:pt>
                <c:pt idx="1226">
                  <c:v>0.28965464539771</c:v>
                </c:pt>
                <c:pt idx="1227">
                  <c:v>0.286481441645597</c:v>
                </c:pt>
                <c:pt idx="1228">
                  <c:v>0.283342975050395</c:v>
                </c:pt>
                <c:pt idx="1229">
                  <c:v>0.280238866230175</c:v>
                </c:pt>
                <c:pt idx="1230">
                  <c:v>0.277168739917101</c:v>
                </c:pt>
                <c:pt idx="1231">
                  <c:v>0.274132224913746</c:v>
                </c:pt>
                <c:pt idx="1232">
                  <c:v>0.27112895404983</c:v>
                </c:pt>
                <c:pt idx="1233">
                  <c:v>0.268158564139408</c:v>
                </c:pt>
                <c:pt idx="1234">
                  <c:v>0.265220695938474</c:v>
                </c:pt>
                <c:pt idx="1235">
                  <c:v>0.262314994102999</c:v>
                </c:pt>
                <c:pt idx="1236">
                  <c:v>0.259441107147384</c:v>
                </c:pt>
                <c:pt idx="1237">
                  <c:v>0.256598687403337</c:v>
                </c:pt>
                <c:pt idx="1238">
                  <c:v>0.253787390979162</c:v>
                </c:pt>
                <c:pt idx="1239">
                  <c:v>0.251006877719461</c:v>
                </c:pt>
                <c:pt idx="1240">
                  <c:v>0.248256811165244</c:v>
                </c:pt>
                <c:pt idx="1241">
                  <c:v>0.245536858514441</c:v>
                </c:pt>
                <c:pt idx="1242">
                  <c:v>0.242846690582818</c:v>
                </c:pt>
                <c:pt idx="1243">
                  <c:v>0.240185981765288</c:v>
                </c:pt>
                <c:pt idx="1244">
                  <c:v>0.237554409997619</c:v>
                </c:pt>
                <c:pt idx="1245">
                  <c:v>0.234951656718531</c:v>
                </c:pt>
                <c:pt idx="1246">
                  <c:v>0.232377406832178</c:v>
                </c:pt>
                <c:pt idx="1247">
                  <c:v>0.229831348671018</c:v>
                </c:pt>
                <c:pt idx="1248">
                  <c:v>0.227313173959063</c:v>
                </c:pt>
                <c:pt idx="1249">
                  <c:v>0.224822577775497</c:v>
                </c:pt>
                <c:pt idx="1250">
                  <c:v>0.222359258518685</c:v>
                </c:pt>
                <c:pt idx="1251">
                  <c:v>0.219922917870535</c:v>
                </c:pt>
                <c:pt idx="1252">
                  <c:v>0.217513260761236</c:v>
                </c:pt>
                <c:pt idx="1253">
                  <c:v>0.21512999533436</c:v>
                </c:pt>
                <c:pt idx="1254">
                  <c:v>0.212772832912319</c:v>
                </c:pt>
                <c:pt idx="1255">
                  <c:v>0.210441487962185</c:v>
                </c:pt>
                <c:pt idx="1256">
                  <c:v>0.208135678061859</c:v>
                </c:pt>
                <c:pt idx="1257">
                  <c:v>0.205855123866593</c:v>
                </c:pt>
                <c:pt idx="1258">
                  <c:v>0.20359954907586</c:v>
                </c:pt>
                <c:pt idx="1259">
                  <c:v>0.201368680400564</c:v>
                </c:pt>
                <c:pt idx="1260">
                  <c:v>0.199162247530598</c:v>
                </c:pt>
                <c:pt idx="1261">
                  <c:v>0.196979983102731</c:v>
                </c:pt>
                <c:pt idx="1262">
                  <c:v>0.194821622668837</c:v>
                </c:pt>
                <c:pt idx="1263">
                  <c:v>0.192686904664452</c:v>
                </c:pt>
                <c:pt idx="1264">
                  <c:v>0.190575570377658</c:v>
                </c:pt>
                <c:pt idx="1265">
                  <c:v>0.188487363918298</c:v>
                </c:pt>
                <c:pt idx="1266">
                  <c:v>0.186422032187503</c:v>
                </c:pt>
                <c:pt idx="1267">
                  <c:v>0.184379324847547</c:v>
                </c:pt>
                <c:pt idx="1268">
                  <c:v>0.18235899429202</c:v>
                </c:pt>
                <c:pt idx="1269">
                  <c:v>0.1803607956163</c:v>
                </c:pt>
                <c:pt idx="1270">
                  <c:v>0.17838448658835</c:v>
                </c:pt>
                <c:pt idx="1271">
                  <c:v>0.176429827619816</c:v>
                </c:pt>
                <c:pt idx="1272">
                  <c:v>0.174496581737424</c:v>
                </c:pt>
                <c:pt idx="1273">
                  <c:v>0.172584514554692</c:v>
                </c:pt>
                <c:pt idx="1274">
                  <c:v>0.170693394243925</c:v>
                </c:pt>
                <c:pt idx="1275">
                  <c:v>0.168822991508512</c:v>
                </c:pt>
                <c:pt idx="1276">
                  <c:v>0.166973079555518</c:v>
                </c:pt>
                <c:pt idx="1277">
                  <c:v>0.16514343406856</c:v>
                </c:pt>
                <c:pt idx="1278">
                  <c:v>0.163333833180978</c:v>
                </c:pt>
                <c:pt idx="1279">
                  <c:v>0.161544057449276</c:v>
                </c:pt>
                <c:pt idx="1280">
                  <c:v>0.159773889826859</c:v>
                </c:pt>
                <c:pt idx="1281">
                  <c:v>0.158023115638041</c:v>
                </c:pt>
                <c:pt idx="1282">
                  <c:v>0.156291522552326</c:v>
                </c:pt>
                <c:pt idx="1283">
                  <c:v>0.154578900558972</c:v>
                </c:pt>
                <c:pt idx="1284">
                  <c:v>0.152885041941813</c:v>
                </c:pt>
                <c:pt idx="1285">
                  <c:v>0.151209741254355</c:v>
                </c:pt>
                <c:pt idx="1286">
                  <c:v>0.149552795295138</c:v>
                </c:pt>
                <c:pt idx="1287">
                  <c:v>0.147914003083358</c:v>
                </c:pt>
                <c:pt idx="1288">
                  <c:v>0.146293165834747</c:v>
                </c:pt>
                <c:pt idx="1289">
                  <c:v>0.144690086937715</c:v>
                </c:pt>
                <c:pt idx="1290">
                  <c:v>0.143104571929737</c:v>
                </c:pt>
                <c:pt idx="1291">
                  <c:v>0.141536428474005</c:v>
                </c:pt>
                <c:pt idx="1292">
                  <c:v>0.139985466336317</c:v>
                </c:pt>
                <c:pt idx="1293">
                  <c:v>0.138451497362223</c:v>
                </c:pt>
                <c:pt idx="1294">
                  <c:v>0.136934335454404</c:v>
                </c:pt>
                <c:pt idx="1295">
                  <c:v>0.135433796550305</c:v>
                </c:pt>
                <c:pt idx="1296">
                  <c:v>0.133949698599996</c:v>
                </c:pt>
                <c:pt idx="1297">
                  <c:v>0.132481861544282</c:v>
                </c:pt>
                <c:pt idx="1298">
                  <c:v>0.131030107293033</c:v>
                </c:pt>
                <c:pt idx="1299">
                  <c:v>0.129594259703761</c:v>
                </c:pt>
                <c:pt idx="1300">
                  <c:v>0.128174144560416</c:v>
                </c:pt>
                <c:pt idx="1301">
                  <c:v>0.126769589552412</c:v>
                </c:pt>
                <c:pt idx="1302">
                  <c:v>0.125380424253883</c:v>
                </c:pt>
                <c:pt idx="1303">
                  <c:v>0.124006480103156</c:v>
                </c:pt>
                <c:pt idx="1304">
                  <c:v>0.122647590382445</c:v>
                </c:pt>
                <c:pt idx="1305">
                  <c:v>0.121303590197765</c:v>
                </c:pt>
                <c:pt idx="1306">
                  <c:v>0.119974316459064</c:v>
                </c:pt>
                <c:pt idx="1307">
                  <c:v>0.118659607860565</c:v>
                </c:pt>
                <c:pt idx="1308">
                  <c:v>0.117359304861317</c:v>
                </c:pt>
                <c:pt idx="1309">
                  <c:v>0.116073249665966</c:v>
                </c:pt>
                <c:pt idx="1310">
                  <c:v>0.11480128620572</c:v>
                </c:pt>
                <c:pt idx="1311">
                  <c:v>0.113543260119528</c:v>
                </c:pt>
                <c:pt idx="1312">
                  <c:v>0.112299018735461</c:v>
                </c:pt>
                <c:pt idx="1313">
                  <c:v>0.111068411052286</c:v>
                </c:pt>
                <c:pt idx="1314">
                  <c:v>0.109851287721251</c:v>
                </c:pt>
                <c:pt idx="1315">
                  <c:v>0.108647501028056</c:v>
                </c:pt>
                <c:pt idx="1316">
                  <c:v>0.107456904875026</c:v>
                </c:pt>
                <c:pt idx="1317">
                  <c:v>0.106279354763468</c:v>
                </c:pt>
                <c:pt idx="1318">
                  <c:v>0.105114707776231</c:v>
                </c:pt>
                <c:pt idx="1319">
                  <c:v>0.103962822560439</c:v>
                </c:pt>
                <c:pt idx="1320">
                  <c:v>0.102823559310427</c:v>
                </c:pt>
                <c:pt idx="1321">
                  <c:v>0.101696779750848</c:v>
                </c:pt>
                <c:pt idx="1322">
                  <c:v>0.100582347119968</c:v>
                </c:pt>
                <c:pt idx="1323">
                  <c:v>0.0994801261531468</c:v>
                </c:pt>
                <c:pt idx="1324">
                  <c:v>0.0983899830664865</c:v>
                </c:pt>
                <c:pt idx="1325">
                  <c:v>0.0973117855406672</c:v>
                </c:pt>
                <c:pt idx="1326">
                  <c:v>0.0962454027049515</c:v>
                </c:pt>
                <c:pt idx="1327">
                  <c:v>0.0951907051213653</c:v>
                </c:pt>
                <c:pt idx="1328">
                  <c:v>0.0941475647690494</c:v>
                </c:pt>
                <c:pt idx="1329">
                  <c:v>0.0931158550287791</c:v>
                </c:pt>
                <c:pt idx="1330">
                  <c:v>0.0920954506676547</c:v>
                </c:pt>
                <c:pt idx="1331">
                  <c:v>0.0910862278239545</c:v>
                </c:pt>
                <c:pt idx="1332">
                  <c:v>0.0900880639921548</c:v>
                </c:pt>
                <c:pt idx="1333">
                  <c:v>0.0891008380081115</c:v>
                </c:pt>
                <c:pt idx="1334">
                  <c:v>0.0881244300344017</c:v>
                </c:pt>
                <c:pt idx="1335">
                  <c:v>0.087158721545826</c:v>
                </c:pt>
                <c:pt idx="1336">
                  <c:v>0.0862035953150667</c:v>
                </c:pt>
                <c:pt idx="1337">
                  <c:v>0.0852589353985024</c:v>
                </c:pt>
                <c:pt idx="1338">
                  <c:v>0.0843246271221772</c:v>
                </c:pt>
                <c:pt idx="1339">
                  <c:v>0.0834005570679216</c:v>
                </c:pt>
                <c:pt idx="1340">
                  <c:v>0.0824866130596238</c:v>
                </c:pt>
                <c:pt idx="1341">
                  <c:v>0.0815826841496517</c:v>
                </c:pt>
                <c:pt idx="1342">
                  <c:v>0.0806886606054208</c:v>
                </c:pt>
                <c:pt idx="1343">
                  <c:v>0.0798044338961099</c:v>
                </c:pt>
                <c:pt idx="1344">
                  <c:v>0.0789298966795197</c:v>
                </c:pt>
                <c:pt idx="1345">
                  <c:v>0.0780649427890751</c:v>
                </c:pt>
                <c:pt idx="1346">
                  <c:v>0.0772094672209686</c:v>
                </c:pt>
                <c:pt idx="1347">
                  <c:v>0.0763633661214444</c:v>
                </c:pt>
                <c:pt idx="1348">
                  <c:v>0.0755265367742197</c:v>
                </c:pt>
                <c:pt idx="1349">
                  <c:v>0.0746988775880441</c:v>
                </c:pt>
                <c:pt idx="1350">
                  <c:v>0.073880288084393</c:v>
                </c:pt>
                <c:pt idx="1351">
                  <c:v>0.0730706688852965</c:v>
                </c:pt>
                <c:pt idx="1352">
                  <c:v>0.0722699217012999</c:v>
                </c:pt>
                <c:pt idx="1353">
                  <c:v>0.071477949319556</c:v>
                </c:pt>
                <c:pt idx="1354">
                  <c:v>0.0706946555920466</c:v>
                </c:pt>
                <c:pt idx="1355">
                  <c:v>0.0699199454239321</c:v>
                </c:pt>
                <c:pt idx="1356">
                  <c:v>0.0691537247620286</c:v>
                </c:pt>
                <c:pt idx="1357">
                  <c:v>0.0683959005834109</c:v>
                </c:pt>
                <c:pt idx="1358">
                  <c:v>0.0676463808841391</c:v>
                </c:pt>
                <c:pt idx="1359">
                  <c:v>0.0669050746681078</c:v>
                </c:pt>
                <c:pt idx="1360">
                  <c:v>0.0661718919360178</c:v>
                </c:pt>
                <c:pt idx="1361">
                  <c:v>0.0654467436744672</c:v>
                </c:pt>
                <c:pt idx="1362">
                  <c:v>0.0647295418451624</c:v>
                </c:pt>
                <c:pt idx="1363">
                  <c:v>0.0640201993742461</c:v>
                </c:pt>
                <c:pt idx="1364">
                  <c:v>0.0633186301417416</c:v>
                </c:pt>
                <c:pt idx="1365">
                  <c:v>0.0626247489711127</c:v>
                </c:pt>
                <c:pt idx="1366">
                  <c:v>0.0619384716189373</c:v>
                </c:pt>
                <c:pt idx="1367">
                  <c:v>0.0612597147646937</c:v>
                </c:pt>
                <c:pt idx="1368">
                  <c:v>0.0605883960006592</c:v>
                </c:pt>
                <c:pt idx="1369">
                  <c:v>0.0599244338219167</c:v>
                </c:pt>
                <c:pt idx="1370">
                  <c:v>0.059267747616473</c:v>
                </c:pt>
                <c:pt idx="1371">
                  <c:v>0.0586182576554835</c:v>
                </c:pt>
                <c:pt idx="1372">
                  <c:v>0.0579758850835835</c:v>
                </c:pt>
                <c:pt idx="1373">
                  <c:v>0.0573405519093268</c:v>
                </c:pt>
                <c:pt idx="1374">
                  <c:v>0.0567121809957261</c:v>
                </c:pt>
                <c:pt idx="1375">
                  <c:v>0.0560906960508986</c:v>
                </c:pt>
                <c:pt idx="1376">
                  <c:v>0.0554760216188134</c:v>
                </c:pt>
                <c:pt idx="1377">
                  <c:v>0.0548680830701394</c:v>
                </c:pt>
                <c:pt idx="1378">
                  <c:v>0.0542668065931945</c:v>
                </c:pt>
                <c:pt idx="1379">
                  <c:v>0.0536721191849916</c:v>
                </c:pt>
                <c:pt idx="1380">
                  <c:v>0.0530839486423841</c:v>
                </c:pt>
                <c:pt idx="1381">
                  <c:v>0.0525022235533079</c:v>
                </c:pt>
                <c:pt idx="1382">
                  <c:v>0.0519268732881186</c:v>
                </c:pt>
                <c:pt idx="1383">
                  <c:v>0.0513578279910239</c:v>
                </c:pt>
                <c:pt idx="1384">
                  <c:v>0.0507950185716089</c:v>
                </c:pt>
                <c:pt idx="1385">
                  <c:v>0.0502383766964548</c:v>
                </c:pt>
                <c:pt idx="1386">
                  <c:v>0.0496878347808489</c:v>
                </c:pt>
                <c:pt idx="1387">
                  <c:v>0.0491433259805856</c:v>
                </c:pt>
                <c:pt idx="1388">
                  <c:v>0.048604784183856</c:v>
                </c:pt>
                <c:pt idx="1389">
                  <c:v>0.0480721440032274</c:v>
                </c:pt>
                <c:pt idx="1390">
                  <c:v>0.0475453407677096</c:v>
                </c:pt>
                <c:pt idx="1391">
                  <c:v>0.0470243105149085</c:v>
                </c:pt>
                <c:pt idx="1392">
                  <c:v>0.0465089899832653</c:v>
                </c:pt>
                <c:pt idx="1393">
                  <c:v>0.0459993166043809</c:v>
                </c:pt>
                <c:pt idx="1394">
                  <c:v>0.045495228495423</c:v>
                </c:pt>
                <c:pt idx="1395">
                  <c:v>0.0449966644516181</c:v>
                </c:pt>
                <c:pt idx="1396">
                  <c:v>0.0445035639388244</c:v>
                </c:pt>
                <c:pt idx="1397">
                  <c:v>0.044015867086186</c:v>
                </c:pt>
                <c:pt idx="1398">
                  <c:v>0.0435335146788679</c:v>
                </c:pt>
                <c:pt idx="1399">
                  <c:v>0.0430564481508704</c:v>
                </c:pt>
                <c:pt idx="1400">
                  <c:v>0.0425846095779215</c:v>
                </c:pt>
                <c:pt idx="1401">
                  <c:v>0.0421179416704482</c:v>
                </c:pt>
                <c:pt idx="1402">
                  <c:v>0.0416563877666233</c:v>
                </c:pt>
                <c:pt idx="1403">
                  <c:v>0.0411998918254897</c:v>
                </c:pt>
                <c:pt idx="1404">
                  <c:v>0.0407483984201589</c:v>
                </c:pt>
                <c:pt idx="1405">
                  <c:v>0.0403018527310839</c:v>
                </c:pt>
                <c:pt idx="1406">
                  <c:v>0.0398602005394071</c:v>
                </c:pt>
                <c:pt idx="1407">
                  <c:v>0.0394233882203788</c:v>
                </c:pt>
                <c:pt idx="1408">
                  <c:v>0.03899136273685</c:v>
                </c:pt>
                <c:pt idx="1409">
                  <c:v>0.0385640716328344</c:v>
                </c:pt>
                <c:pt idx="1410">
                  <c:v>0.0381414630271424</c:v>
                </c:pt>
                <c:pt idx="1411">
                  <c:v>0.0377234856070839</c:v>
                </c:pt>
                <c:pt idx="1412">
                  <c:v>0.0373100886222403</c:v>
                </c:pt>
                <c:pt idx="1413">
                  <c:v>0.0369012218783048</c:v>
                </c:pt>
                <c:pt idx="1414">
                  <c:v>0.0364968357309899</c:v>
                </c:pt>
                <c:pt idx="1415">
                  <c:v>0.0360968810800017</c:v>
                </c:pt>
                <c:pt idx="1416">
                  <c:v>0.0357013093630799</c:v>
                </c:pt>
                <c:pt idx="1417">
                  <c:v>0.0353100725501036</c:v>
                </c:pt>
                <c:pt idx="1418">
                  <c:v>0.0349231231372613</c:v>
                </c:pt>
                <c:pt idx="1419">
                  <c:v>0.0345404141412847</c:v>
                </c:pt>
                <c:pt idx="1420">
                  <c:v>0.0341618990937454</c:v>
                </c:pt>
                <c:pt idx="1421">
                  <c:v>0.0337875320354146</c:v>
                </c:pt>
                <c:pt idx="1422">
                  <c:v>0.0334172675106842</c:v>
                </c:pt>
                <c:pt idx="1423">
                  <c:v>0.0330510605620491</c:v>
                </c:pt>
                <c:pt idx="1424">
                  <c:v>0.0326888667246497</c:v>
                </c:pt>
                <c:pt idx="1425">
                  <c:v>0.0323306420208746</c:v>
                </c:pt>
                <c:pt idx="1426">
                  <c:v>0.0319763429550216</c:v>
                </c:pt>
                <c:pt idx="1427">
                  <c:v>0.0316259265080184</c:v>
                </c:pt>
                <c:pt idx="1428">
                  <c:v>0.0312793501321998</c:v>
                </c:pt>
                <c:pt idx="1429">
                  <c:v>0.030936571746143</c:v>
                </c:pt>
                <c:pt idx="1430">
                  <c:v>0.030597549729559</c:v>
                </c:pt>
                <c:pt idx="1431">
                  <c:v>0.0302622429182401</c:v>
                </c:pt>
                <c:pt idx="1432">
                  <c:v>0.029930610599063</c:v>
                </c:pt>
                <c:pt idx="1433">
                  <c:v>0.0296026125050458</c:v>
                </c:pt>
                <c:pt idx="1434">
                  <c:v>0.0292782088104604</c:v>
                </c:pt>
                <c:pt idx="1435">
                  <c:v>0.0289573601259968</c:v>
                </c:pt>
                <c:pt idx="1436">
                  <c:v>0.0286400274939822</c:v>
                </c:pt>
                <c:pt idx="1437">
                  <c:v>0.0283261723836508</c:v>
                </c:pt>
                <c:pt idx="1438">
                  <c:v>0.0280157566864668</c:v>
                </c:pt>
                <c:pt idx="1439">
                  <c:v>0.0277087427114973</c:v>
                </c:pt>
                <c:pt idx="1440">
                  <c:v>0.027405093180837</c:v>
                </c:pt>
                <c:pt idx="1441">
                  <c:v>0.0271047712250825</c:v>
                </c:pt>
                <c:pt idx="1442">
                  <c:v>0.0268077403788558</c:v>
                </c:pt>
                <c:pt idx="1443">
                  <c:v>0.0265139645763783</c:v>
                </c:pt>
                <c:pt idx="1444">
                  <c:v>0.0262234081470909</c:v>
                </c:pt>
                <c:pt idx="1445">
                  <c:v>0.0259360358113244</c:v>
                </c:pt>
                <c:pt idx="1446">
                  <c:v>0.0256518126760161</c:v>
                </c:pt>
                <c:pt idx="1447">
                  <c:v>0.0253707042304733</c:v>
                </c:pt>
                <c:pt idx="1448">
                  <c:v>0.0250926763421838</c:v>
                </c:pt>
                <c:pt idx="1449">
                  <c:v>0.024817695252672</c:v>
                </c:pt>
                <c:pt idx="1450">
                  <c:v>0.0245457275734</c:v>
                </c:pt>
                <c:pt idx="1451">
                  <c:v>0.0242767402817141</c:v>
                </c:pt>
                <c:pt idx="1452">
                  <c:v>0.0240107007168358</c:v>
                </c:pt>
                <c:pt idx="1453">
                  <c:v>0.0237475765758966</c:v>
                </c:pt>
                <c:pt idx="1454">
                  <c:v>0.0234873359100154</c:v>
                </c:pt>
                <c:pt idx="1455">
                  <c:v>0.0232299471204203</c:v>
                </c:pt>
                <c:pt idx="1456">
                  <c:v>0.0229753789546118</c:v>
                </c:pt>
                <c:pt idx="1457">
                  <c:v>0.0227236005025688</c:v>
                </c:pt>
                <c:pt idx="1458">
                  <c:v>0.0224745811929954</c:v>
                </c:pt>
                <c:pt idx="1459">
                  <c:v>0.0222282907896093</c:v>
                </c:pt>
                <c:pt idx="1460">
                  <c:v>0.0219846993874709</c:v>
                </c:pt>
                <c:pt idx="1461">
                  <c:v>0.0217437774093523</c:v>
                </c:pt>
                <c:pt idx="1462">
                  <c:v>0.0215054956021464</c:v>
                </c:pt>
                <c:pt idx="1463">
                  <c:v>0.0212698250333153</c:v>
                </c:pt>
                <c:pt idx="1464">
                  <c:v>0.0210367370873771</c:v>
                </c:pt>
                <c:pt idx="1465">
                  <c:v>0.0208062034624321</c:v>
                </c:pt>
                <c:pt idx="1466">
                  <c:v>0.020578196166726</c:v>
                </c:pt>
                <c:pt idx="1467">
                  <c:v>0.020352687515252</c:v>
                </c:pt>
                <c:pt idx="1468">
                  <c:v>0.020129650126389</c:v>
                </c:pt>
                <c:pt idx="1469">
                  <c:v>0.0199090569185771</c:v>
                </c:pt>
                <c:pt idx="1470">
                  <c:v>0.0196908811070296</c:v>
                </c:pt>
                <c:pt idx="1471">
                  <c:v>0.0194750962004809</c:v>
                </c:pt>
                <c:pt idx="1472">
                  <c:v>0.0192616759979701</c:v>
                </c:pt>
                <c:pt idx="1473">
                  <c:v>0.0190505945856598</c:v>
                </c:pt>
                <c:pt idx="1474">
                  <c:v>0.0188418263336895</c:v>
                </c:pt>
                <c:pt idx="1475">
                  <c:v>0.0186353458930643</c:v>
                </c:pt>
                <c:pt idx="1476">
                  <c:v>0.0184311281925764</c:v>
                </c:pt>
                <c:pt idx="1477">
                  <c:v>0.0182291484357618</c:v>
                </c:pt>
                <c:pt idx="1478">
                  <c:v>0.018029382097889</c:v>
                </c:pt>
                <c:pt idx="1479">
                  <c:v>0.0178318049229816</c:v>
                </c:pt>
                <c:pt idx="1480">
                  <c:v>0.0176363929208729</c:v>
                </c:pt>
                <c:pt idx="1481">
                  <c:v>0.0174431223642938</c:v>
                </c:pt>
                <c:pt idx="1482">
                  <c:v>0.017251969785991</c:v>
                </c:pt>
                <c:pt idx="1483">
                  <c:v>0.0170629119758784</c:v>
                </c:pt>
                <c:pt idx="1484">
                  <c:v>0.0168759259782185</c:v>
                </c:pt>
                <c:pt idx="1485">
                  <c:v>0.0166909890888353</c:v>
                </c:pt>
                <c:pt idx="1486">
                  <c:v>0.0165080788523578</c:v>
                </c:pt>
                <c:pt idx="1487">
                  <c:v>0.0163271730594935</c:v>
                </c:pt>
                <c:pt idx="1488">
                  <c:v>0.0161482497443313</c:v>
                </c:pt>
                <c:pt idx="1489">
                  <c:v>0.0159712871816753</c:v>
                </c:pt>
                <c:pt idx="1490">
                  <c:v>0.0157962638844061</c:v>
                </c:pt>
                <c:pt idx="1491">
                  <c:v>0.0156231586008723</c:v>
                </c:pt>
                <c:pt idx="1492">
                  <c:v>0.0154519503123102</c:v>
                </c:pt>
                <c:pt idx="1493">
                  <c:v>0.0152826182302917</c:v>
                </c:pt>
                <c:pt idx="1494">
                  <c:v>0.0151151417941999</c:v>
                </c:pt>
                <c:pt idx="1495">
                  <c:v>0.014949500668733</c:v>
                </c:pt>
                <c:pt idx="1496">
                  <c:v>0.014785674741435</c:v>
                </c:pt>
                <c:pt idx="1497">
                  <c:v>0.014623644120254</c:v>
                </c:pt>
                <c:pt idx="1498">
                  <c:v>0.0144633891311263</c:v>
                </c:pt>
                <c:pt idx="1499">
                  <c:v>0.0143048903155882</c:v>
                </c:pt>
                <c:pt idx="1500">
                  <c:v>0.0141481284284131</c:v>
                </c:pt>
                <c:pt idx="1501">
                  <c:v>0.0139930844352746</c:v>
                </c:pt>
                <c:pt idx="1502">
                  <c:v>0.0138397395104358</c:v>
                </c:pt>
                <c:pt idx="1503">
                  <c:v>0.0136880750344629</c:v>
                </c:pt>
                <c:pt idx="1504">
                  <c:v>0.0135380725919652</c:v>
                </c:pt>
                <c:pt idx="1505">
                  <c:v>0.0133897139693581</c:v>
                </c:pt>
                <c:pt idx="1506">
                  <c:v>0.0132429811526527</c:v>
                </c:pt>
                <c:pt idx="1507">
                  <c:v>0.0130978563252675</c:v>
                </c:pt>
                <c:pt idx="1508">
                  <c:v>0.0129543218658661</c:v>
                </c:pt>
                <c:pt idx="1509">
                  <c:v>0.0128123603462168</c:v>
                </c:pt>
                <c:pt idx="1510">
                  <c:v>0.0126719545290769</c:v>
                </c:pt>
                <c:pt idx="1511">
                  <c:v>0.0125330873660997</c:v>
                </c:pt>
                <c:pt idx="1512">
                  <c:v>0.0123957419957642</c:v>
                </c:pt>
                <c:pt idx="1513">
                  <c:v>0.0122599017413283</c:v>
                </c:pt>
                <c:pt idx="1514">
                  <c:v>0.0121255501088035</c:v>
                </c:pt>
                <c:pt idx="1515">
                  <c:v>0.011992670784952</c:v>
                </c:pt>
                <c:pt idx="1516">
                  <c:v>0.0118612476353067</c:v>
                </c:pt>
                <c:pt idx="1517">
                  <c:v>0.0117312647022112</c:v>
                </c:pt>
                <c:pt idx="1518">
                  <c:v>0.0116027062028831</c:v>
                </c:pt>
                <c:pt idx="1519">
                  <c:v>0.0114755565274969</c:v>
                </c:pt>
                <c:pt idx="1520">
                  <c:v>0.0113498002372891</c:v>
                </c:pt>
                <c:pt idx="1521">
                  <c:v>0.0112254220626835</c:v>
                </c:pt>
                <c:pt idx="1522">
                  <c:v>0.011102406901437</c:v>
                </c:pt>
                <c:pt idx="1523">
                  <c:v>0.0109807398168062</c:v>
                </c:pt>
                <c:pt idx="1524">
                  <c:v>0.0108604060357334</c:v>
                </c:pt>
                <c:pt idx="1525">
                  <c:v>0.0107413909470531</c:v>
                </c:pt>
                <c:pt idx="1526">
                  <c:v>0.0106236800997178</c:v>
                </c:pt>
                <c:pt idx="1527">
                  <c:v>0.0105072592010433</c:v>
                </c:pt>
                <c:pt idx="1528">
                  <c:v>0.0103921141149734</c:v>
                </c:pt>
                <c:pt idx="1529">
                  <c:v>0.0102782308603633</c:v>
                </c:pt>
                <c:pt idx="1530">
                  <c:v>0.0101655956092821</c:v>
                </c:pt>
                <c:pt idx="1531">
                  <c:v>0.0100541946853338</c:v>
                </c:pt>
                <c:pt idx="1532">
                  <c:v>0.00994401456199679</c:v>
                </c:pt>
                <c:pt idx="1533">
                  <c:v>0.00983504186098126</c:v>
                </c:pt>
                <c:pt idx="1534">
                  <c:v>0.00972726335060481</c:v>
                </c:pt>
                <c:pt idx="1535">
                  <c:v>0.00962066594418596</c:v>
                </c:pt>
                <c:pt idx="1536">
                  <c:v>0.00951523669845507</c:v>
                </c:pt>
                <c:pt idx="1537">
                  <c:v>0.00941096281198273</c:v>
                </c:pt>
                <c:pt idx="1538">
                  <c:v>0.00930783162362555</c:v>
                </c:pt>
                <c:pt idx="1539">
                  <c:v>0.00920583061098859</c:v>
                </c:pt>
                <c:pt idx="1540">
                  <c:v>0.00910494738890502</c:v>
                </c:pt>
                <c:pt idx="1541">
                  <c:v>0.00900516970793228</c:v>
                </c:pt>
                <c:pt idx="1542">
                  <c:v>0.00890648545286467</c:v>
                </c:pt>
                <c:pt idx="1543">
                  <c:v>0.00880888264126246</c:v>
                </c:pt>
                <c:pt idx="1544">
                  <c:v>0.00871234942199675</c:v>
                </c:pt>
                <c:pt idx="1545">
                  <c:v>0.00861687407381064</c:v>
                </c:pt>
                <c:pt idx="1546">
                  <c:v>0.00852244500389596</c:v>
                </c:pt>
                <c:pt idx="1547">
                  <c:v>0.00842905074648563</c:v>
                </c:pt>
                <c:pt idx="1548">
                  <c:v>0.00833667996146162</c:v>
                </c:pt>
                <c:pt idx="1549">
                  <c:v>0.00824532143297777</c:v>
                </c:pt>
                <c:pt idx="1550">
                  <c:v>0.00815496406809814</c:v>
                </c:pt>
                <c:pt idx="1551">
                  <c:v>0.00806559689544997</c:v>
                </c:pt>
                <c:pt idx="1552">
                  <c:v>0.00797720906389161</c:v>
                </c:pt>
                <c:pt idx="1553">
                  <c:v>0.00788978984119491</c:v>
                </c:pt>
                <c:pt idx="1554">
                  <c:v>0.00780332861274209</c:v>
                </c:pt>
                <c:pt idx="1555">
                  <c:v>0.00771781488023688</c:v>
                </c:pt>
                <c:pt idx="1556">
                  <c:v>0.00763323826042984</c:v>
                </c:pt>
                <c:pt idx="1557">
                  <c:v>0.0075495884838576</c:v>
                </c:pt>
                <c:pt idx="1558">
                  <c:v>0.00746685539359593</c:v>
                </c:pt>
                <c:pt idx="1559">
                  <c:v>0.00738502894402641</c:v>
                </c:pt>
                <c:pt idx="1560">
                  <c:v>0.00730409919961673</c:v>
                </c:pt>
                <c:pt idx="1561">
                  <c:v>0.00722405633371428</c:v>
                </c:pt>
                <c:pt idx="1562">
                  <c:v>0.00714489062735303</c:v>
                </c:pt>
                <c:pt idx="1563">
                  <c:v>0.00706659246807335</c:v>
                </c:pt>
                <c:pt idx="1564">
                  <c:v>0.00698915234875491</c:v>
                </c:pt>
                <c:pt idx="1565">
                  <c:v>0.00691256086646226</c:v>
                </c:pt>
                <c:pt idx="1566">
                  <c:v>0.0068368087213032</c:v>
                </c:pt>
                <c:pt idx="1567">
                  <c:v>0.00676188671529942</c:v>
                </c:pt>
                <c:pt idx="1568">
                  <c:v>0.00668778575126984</c:v>
                </c:pt>
                <c:pt idx="1569">
                  <c:v>0.00661449683172588</c:v>
                </c:pt>
                <c:pt idx="1570">
                  <c:v>0.006542011057779</c:v>
                </c:pt>
                <c:pt idx="1571">
                  <c:v>0.00647031962806025</c:v>
                </c:pt>
                <c:pt idx="1572">
                  <c:v>0.00639941383765147</c:v>
                </c:pt>
                <c:pt idx="1573">
                  <c:v>0.00632928507702846</c:v>
                </c:pt>
                <c:pt idx="1574">
                  <c:v>0.00625992483101547</c:v>
                </c:pt>
                <c:pt idx="1575">
                  <c:v>0.00619132467775134</c:v>
                </c:pt>
                <c:pt idx="1576">
                  <c:v>0.0061234762876669</c:v>
                </c:pt>
                <c:pt idx="1577">
                  <c:v>0.00605637142247356</c:v>
                </c:pt>
                <c:pt idx="1578">
                  <c:v>0.00599000193416301</c:v>
                </c:pt>
                <c:pt idx="1579">
                  <c:v>0.00592435976401787</c:v>
                </c:pt>
                <c:pt idx="1580">
                  <c:v>0.00585943694163317</c:v>
                </c:pt>
                <c:pt idx="1581">
                  <c:v>0.00579522558394862</c:v>
                </c:pt>
                <c:pt idx="1582">
                  <c:v>0.00573171789429135</c:v>
                </c:pt>
                <c:pt idx="1583">
                  <c:v>0.00566890616142933</c:v>
                </c:pt>
                <c:pt idx="1584">
                  <c:v>0.00560678275863494</c:v>
                </c:pt>
                <c:pt idx="1585">
                  <c:v>0.00554534014275903</c:v>
                </c:pt>
                <c:pt idx="1586">
                  <c:v>0.00548457085331492</c:v>
                </c:pt>
                <c:pt idx="1587">
                  <c:v>0.0054244675115726</c:v>
                </c:pt>
                <c:pt idx="1588">
                  <c:v>0.00536502281966276</c:v>
                </c:pt>
                <c:pt idx="1589">
                  <c:v>0.00530622955969066</c:v>
                </c:pt>
                <c:pt idx="1590">
                  <c:v>0.00524808059285978</c:v>
                </c:pt>
                <c:pt idx="1591">
                  <c:v>0.00519056885860492</c:v>
                </c:pt>
                <c:pt idx="1592">
                  <c:v>0.00513368737373496</c:v>
                </c:pt>
                <c:pt idx="1593">
                  <c:v>0.00507742923158493</c:v>
                </c:pt>
                <c:pt idx="1594">
                  <c:v>0.00502178760117738</c:v>
                </c:pt>
                <c:pt idx="1595">
                  <c:v>0.00496675572639297</c:v>
                </c:pt>
                <c:pt idx="1596">
                  <c:v>0.00491232692515009</c:v>
                </c:pt>
                <c:pt idx="1597">
                  <c:v>0.00485849458859355</c:v>
                </c:pt>
                <c:pt idx="1598">
                  <c:v>0.0048052521802921</c:v>
                </c:pt>
                <c:pt idx="1599">
                  <c:v>0.00475259323544479</c:v>
                </c:pt>
                <c:pt idx="1600">
                  <c:v>0.00470051136009593</c:v>
                </c:pt>
                <c:pt idx="1601">
                  <c:v>0.00464900023035881</c:v>
                </c:pt>
                <c:pt idx="1602">
                  <c:v>0.00459805359164781</c:v>
                </c:pt>
                <c:pt idx="1603">
                  <c:v>0.00454766525791888</c:v>
                </c:pt>
                <c:pt idx="1604">
                  <c:v>0.00449782911091857</c:v>
                </c:pt>
                <c:pt idx="1605">
                  <c:v>0.00444853909944104</c:v>
                </c:pt>
                <c:pt idx="1606">
                  <c:v>0.00439978923859326</c:v>
                </c:pt>
                <c:pt idx="1607">
                  <c:v>0.00435157360906848</c:v>
                </c:pt>
                <c:pt idx="1608">
                  <c:v>0.0043038863564273</c:v>
                </c:pt>
                <c:pt idx="1609">
                  <c:v>0.00425672169038698</c:v>
                </c:pt>
                <c:pt idx="1610">
                  <c:v>0.00421007388411827</c:v>
                </c:pt>
                <c:pt idx="1611">
                  <c:v>0.00416393727355007</c:v>
                </c:pt>
                <c:pt idx="1612">
                  <c:v>0.00411830625668171</c:v>
                </c:pt>
                <c:pt idx="1613">
                  <c:v>0.0040731752929027</c:v>
                </c:pt>
                <c:pt idx="1614">
                  <c:v>0.00402853890232005</c:v>
                </c:pt>
                <c:pt idx="1615">
                  <c:v>0.00398439166509284</c:v>
                </c:pt>
                <c:pt idx="1616">
                  <c:v>0.00394072822077408</c:v>
                </c:pt>
                <c:pt idx="1617">
                  <c:v>0.00389754326765997</c:v>
                </c:pt>
                <c:pt idx="1618">
                  <c:v>0.00385483156214601</c:v>
                </c:pt>
                <c:pt idx="1619">
                  <c:v>0.00381258791809045</c:v>
                </c:pt>
                <c:pt idx="1620">
                  <c:v>0.00377080720618447</c:v>
                </c:pt>
                <c:pt idx="1621">
                  <c:v>0.00372948435332938</c:v>
                </c:pt>
                <c:pt idx="1622">
                  <c:v>0.00368861434202073</c:v>
                </c:pt>
                <c:pt idx="1623">
                  <c:v>0.00364819220973893</c:v>
                </c:pt>
                <c:pt idx="1624">
                  <c:v>0.00360821304834683</c:v>
                </c:pt>
                <c:pt idx="1625">
                  <c:v>0.00356867200349369</c:v>
                </c:pt>
                <c:pt idx="1626">
                  <c:v>0.00352956427402572</c:v>
                </c:pt>
                <c:pt idx="1627">
                  <c:v>0.00349088511140321</c:v>
                </c:pt>
                <c:pt idx="1628">
                  <c:v>0.00345262981912388</c:v>
                </c:pt>
                <c:pt idx="1629">
                  <c:v>0.00341479375215266</c:v>
                </c:pt>
                <c:pt idx="1630">
                  <c:v>0.00337737231635766</c:v>
                </c:pt>
                <c:pt idx="1631">
                  <c:v>0.00334036096795231</c:v>
                </c:pt>
                <c:pt idx="1632">
                  <c:v>0.00330375521294377</c:v>
                </c:pt>
                <c:pt idx="1633">
                  <c:v>0.00326755060658706</c:v>
                </c:pt>
                <c:pt idx="1634">
                  <c:v>0.00323174275284556</c:v>
                </c:pt>
                <c:pt idx="1635">
                  <c:v>0.00319632730385714</c:v>
                </c:pt>
                <c:pt idx="1636">
                  <c:v>0.00316129995940621</c:v>
                </c:pt>
                <c:pt idx="1637">
                  <c:v>0.00312665646640168</c:v>
                </c:pt>
                <c:pt idx="1638">
                  <c:v>0.00309239261836042</c:v>
                </c:pt>
                <c:pt idx="1639">
                  <c:v>0.00305850425489661</c:v>
                </c:pt>
                <c:pt idx="1640">
                  <c:v>0.0030249872612165</c:v>
                </c:pt>
                <c:pt idx="1641">
                  <c:v>0.0029918375676188</c:v>
                </c:pt>
                <c:pt idx="1642">
                  <c:v>0.00295905114900059</c:v>
                </c:pt>
                <c:pt idx="1643">
                  <c:v>0.00292662402436846</c:v>
                </c:pt>
                <c:pt idx="1644">
                  <c:v>0.00289455225635526</c:v>
                </c:pt>
                <c:pt idx="1645">
                  <c:v>0.00286283195074195</c:v>
                </c:pt>
                <c:pt idx="1646">
                  <c:v>0.00283145925598474</c:v>
                </c:pt>
                <c:pt idx="1647">
                  <c:v>0.0028004303627475</c:v>
                </c:pt>
                <c:pt idx="1648">
                  <c:v>0.00276974150343912</c:v>
                </c:pt>
                <c:pt idx="1649">
                  <c:v>0.00273938895175614</c:v>
                </c:pt>
                <c:pt idx="1650">
                  <c:v>0.00270936902223025</c:v>
                </c:pt>
                <c:pt idx="1651">
                  <c:v>0.00267967806978077</c:v>
                </c:pt>
                <c:pt idx="1652">
                  <c:v>0.00265031248927211</c:v>
                </c:pt>
                <c:pt idx="1653">
                  <c:v>0.00262126871507598</c:v>
                </c:pt>
                <c:pt idx="1654">
                  <c:v>0.00259254322063848</c:v>
                </c:pt>
                <c:pt idx="1655">
                  <c:v>0.00256413251805187</c:v>
                </c:pt>
                <c:pt idx="1656">
                  <c:v>0.00253603315763109</c:v>
                </c:pt>
                <c:pt idx="1657">
                  <c:v>0.00250824172749487</c:v>
                </c:pt>
                <c:pt idx="1658">
                  <c:v>0.00248075485315143</c:v>
                </c:pt>
                <c:pt idx="1659">
                  <c:v>0.00245356919708881</c:v>
                </c:pt>
                <c:pt idx="1660">
                  <c:v>0.00242668145836959</c:v>
                </c:pt>
                <c:pt idx="1661">
                  <c:v>0.00240008837223003</c:v>
                </c:pt>
                <c:pt idx="1662">
                  <c:v>0.00237378670968374</c:v>
                </c:pt>
                <c:pt idx="1663">
                  <c:v>0.00234777327712957</c:v>
                </c:pt>
                <c:pt idx="1664">
                  <c:v>0.00232204491596381</c:v>
                </c:pt>
                <c:pt idx="1665">
                  <c:v>0.00229659850219676</c:v>
                </c:pt>
                <c:pt idx="1666">
                  <c:v>0.00227143094607326</c:v>
                </c:pt>
                <c:pt idx="1667">
                  <c:v>0.00224653919169769</c:v>
                </c:pt>
                <c:pt idx="1668">
                  <c:v>0.00222192021666276</c:v>
                </c:pt>
                <c:pt idx="1669">
                  <c:v>0.00219757103168266</c:v>
                </c:pt>
                <c:pt idx="1670">
                  <c:v>0.00217348868023003</c:v>
                </c:pt>
                <c:pt idx="1671">
                  <c:v>0.00214967023817694</c:v>
                </c:pt>
                <c:pt idx="1672">
                  <c:v>0.00212611281343991</c:v>
                </c:pt>
                <c:pt idx="1673">
                  <c:v>0.00210281354562868</c:v>
                </c:pt>
                <c:pt idx="1674">
                  <c:v>0.00207976960569894</c:v>
                </c:pt>
                <c:pt idx="1675">
                  <c:v>0.00205697819560885</c:v>
                </c:pt>
                <c:pt idx="1676">
                  <c:v>0.00203443654797919</c:v>
                </c:pt>
                <c:pt idx="1677">
                  <c:v>0.00201214192575743</c:v>
                </c:pt>
                <c:pt idx="1678">
                  <c:v>0.00199009162188537</c:v>
                </c:pt>
                <c:pt idx="1679">
                  <c:v>0.00196828295897044</c:v>
                </c:pt>
                <c:pt idx="1680">
                  <c:v>0.00194671328896061</c:v>
                </c:pt>
                <c:pt idx="1681">
                  <c:v>0.00192537999282282</c:v>
                </c:pt>
                <c:pt idx="1682">
                  <c:v>0.00190428048022504</c:v>
                </c:pt>
                <c:pt idx="1683">
                  <c:v>0.0018834121892217</c:v>
                </c:pt>
                <c:pt idx="1684">
                  <c:v>0.00186277258594261</c:v>
                </c:pt>
                <c:pt idx="1685">
                  <c:v>0.00184235916428535</c:v>
                </c:pt>
                <c:pt idx="1686">
                  <c:v>0.00182216944561087</c:v>
                </c:pt>
                <c:pt idx="1687">
                  <c:v>0.00180220097844264</c:v>
                </c:pt>
                <c:pt idx="1688">
                  <c:v>0.0017824513381689</c:v>
                </c:pt>
                <c:pt idx="1689">
                  <c:v>0.00176291812674832</c:v>
                </c:pt>
                <c:pt idx="1690">
                  <c:v>0.00174359897241879</c:v>
                </c:pt>
                <c:pt idx="1691">
                  <c:v>0.00172449152940945</c:v>
                </c:pt>
                <c:pt idx="1692">
                  <c:v>0.00170559347765585</c:v>
                </c:pt>
                <c:pt idx="1693">
                  <c:v>0.00168690252251825</c:v>
                </c:pt>
                <c:pt idx="1694">
                  <c:v>0.00166841639450301</c:v>
                </c:pt>
                <c:pt idx="1695">
                  <c:v>0.00165013284898702</c:v>
                </c:pt>
                <c:pt idx="1696">
                  <c:v>0.00163204966594511</c:v>
                </c:pt>
                <c:pt idx="1697">
                  <c:v>0.00161416464968059</c:v>
                </c:pt>
                <c:pt idx="1698">
                  <c:v>0.00159647562855851</c:v>
                </c:pt>
                <c:pt idx="1699">
                  <c:v>0.00157898045474211</c:v>
                </c:pt>
                <c:pt idx="1700">
                  <c:v>0.00156167700393192</c:v>
                </c:pt>
                <c:pt idx="1701">
                  <c:v>0.0015445631751079</c:v>
                </c:pt>
                <c:pt idx="1702">
                  <c:v>0.00152763689027426</c:v>
                </c:pt>
                <c:pt idx="1703">
                  <c:v>0.0015108960942072</c:v>
                </c:pt>
                <c:pt idx="1704">
                  <c:v>0.00149433875420535</c:v>
                </c:pt>
                <c:pt idx="1705">
                  <c:v>0.00147796285984293</c:v>
                </c:pt>
                <c:pt idx="1706">
                  <c:v>0.00146176642272568</c:v>
                </c:pt>
                <c:pt idx="1707">
                  <c:v>0.00144574747624937</c:v>
                </c:pt>
                <c:pt idx="1708">
                  <c:v>0.00142990407536106</c:v>
                </c:pt>
                <c:pt idx="1709">
                  <c:v>0.00141423429632293</c:v>
                </c:pt>
                <c:pt idx="1710">
                  <c:v>0.00139873623647864</c:v>
                </c:pt>
                <c:pt idx="1711">
                  <c:v>0.00138340801402237</c:v>
                </c:pt>
                <c:pt idx="1712">
                  <c:v>0.0013682477677703</c:v>
                </c:pt>
                <c:pt idx="1713">
                  <c:v>0.00135325365693459</c:v>
                </c:pt>
                <c:pt idx="1714">
                  <c:v>0.00133842386089993</c:v>
                </c:pt>
                <c:pt idx="1715">
                  <c:v>0.00132375657900245</c:v>
                </c:pt>
                <c:pt idx="1716">
                  <c:v>0.00130925003031104</c:v>
                </c:pt>
                <c:pt idx="1717">
                  <c:v>0.00129490245341118</c:v>
                </c:pt>
                <c:pt idx="1718">
                  <c:v>0.001280712106191</c:v>
                </c:pt>
                <c:pt idx="1719">
                  <c:v>0.0012666772656298</c:v>
                </c:pt>
                <c:pt idx="1720">
                  <c:v>0.0012527962275888</c:v>
                </c:pt>
                <c:pt idx="1721">
                  <c:v>0.00123906730660422</c:v>
                </c:pt>
                <c:pt idx="1722">
                  <c:v>0.00122548883568268</c:v>
                </c:pt>
                <c:pt idx="1723">
                  <c:v>0.0012120591660987</c:v>
                </c:pt>
                <c:pt idx="1724">
                  <c:v>0.0011987766671946</c:v>
                </c:pt>
                <c:pt idx="1725">
                  <c:v>0.00118563972618246</c:v>
                </c:pt>
                <c:pt idx="1726">
                  <c:v>0.00117264674794826</c:v>
                </c:pt>
                <c:pt idx="1727">
                  <c:v>0.00115979615485829</c:v>
                </c:pt>
                <c:pt idx="1728">
                  <c:v>0.00114708638656746</c:v>
                </c:pt>
                <c:pt idx="1729">
                  <c:v>0.00113451589982997</c:v>
                </c:pt>
                <c:pt idx="1730">
                  <c:v>0.00112208316831186</c:v>
                </c:pt>
                <c:pt idx="1731">
                  <c:v>0.00110978668240566</c:v>
                </c:pt>
                <c:pt idx="1732">
                  <c:v>0.00109762494904714</c:v>
                </c:pt>
                <c:pt idx="1733">
                  <c:v>0.001085596491534</c:v>
                </c:pt>
                <c:pt idx="1734">
                  <c:v>0.00107369984934654</c:v>
                </c:pt>
                <c:pt idx="1735">
                  <c:v>0.00106193357797038</c:v>
                </c:pt>
                <c:pt idx="1736">
                  <c:v>0.001050296248721</c:v>
                </c:pt>
                <c:pt idx="1737">
                  <c:v>0.0010387864485703</c:v>
                </c:pt>
                <c:pt idx="1738">
                  <c:v>0.0460624160609424</c:v>
                </c:pt>
                <c:pt idx="1739">
                  <c:v>0.0460624160609424</c:v>
                </c:pt>
                <c:pt idx="1740">
                  <c:v>0.0460624160609424</c:v>
                </c:pt>
                <c:pt idx="1741">
                  <c:v>0.0460624160609424</c:v>
                </c:pt>
                <c:pt idx="1742">
                  <c:v>0.0460624160609424</c:v>
                </c:pt>
                <c:pt idx="1743">
                  <c:v>0.0460624160609424</c:v>
                </c:pt>
                <c:pt idx="1744">
                  <c:v>0.0460624160609424</c:v>
                </c:pt>
                <c:pt idx="1745">
                  <c:v>0.0460624160609424</c:v>
                </c:pt>
                <c:pt idx="1746">
                  <c:v>0.0460624160609424</c:v>
                </c:pt>
                <c:pt idx="1747">
                  <c:v>0.0460624160609424</c:v>
                </c:pt>
                <c:pt idx="1748">
                  <c:v>0.0460624160609424</c:v>
                </c:pt>
                <c:pt idx="1749">
                  <c:v>0.0460624160609424</c:v>
                </c:pt>
                <c:pt idx="1750">
                  <c:v>0.0460624160609424</c:v>
                </c:pt>
                <c:pt idx="1751">
                  <c:v>0.0460624160609424</c:v>
                </c:pt>
                <c:pt idx="1752">
                  <c:v>0.0460624160609424</c:v>
                </c:pt>
                <c:pt idx="1753">
                  <c:v>0.0460624160609424</c:v>
                </c:pt>
                <c:pt idx="1754">
                  <c:v>0.0460624160609424</c:v>
                </c:pt>
                <c:pt idx="1755">
                  <c:v>0.0460624160609424</c:v>
                </c:pt>
                <c:pt idx="1756">
                  <c:v>0.0460624160609424</c:v>
                </c:pt>
                <c:pt idx="1757">
                  <c:v>0.0460624160609424</c:v>
                </c:pt>
                <c:pt idx="1758">
                  <c:v>0.0460624160609424</c:v>
                </c:pt>
                <c:pt idx="1759">
                  <c:v>0.0460624160609424</c:v>
                </c:pt>
                <c:pt idx="1760">
                  <c:v>0.0460624160609424</c:v>
                </c:pt>
                <c:pt idx="1761">
                  <c:v>0.0460624160609424</c:v>
                </c:pt>
                <c:pt idx="1762">
                  <c:v>0.0460624160609424</c:v>
                </c:pt>
                <c:pt idx="1763">
                  <c:v>0.0460624160609424</c:v>
                </c:pt>
                <c:pt idx="1764">
                  <c:v>0.0460624160609424</c:v>
                </c:pt>
                <c:pt idx="1765">
                  <c:v>0.0460624160609424</c:v>
                </c:pt>
                <c:pt idx="1766">
                  <c:v>0.0460624160609424</c:v>
                </c:pt>
                <c:pt idx="1767">
                  <c:v>0.0460624160609424</c:v>
                </c:pt>
                <c:pt idx="1768">
                  <c:v>0.0460624160609424</c:v>
                </c:pt>
                <c:pt idx="1769">
                  <c:v>0.0460624160609424</c:v>
                </c:pt>
                <c:pt idx="1770">
                  <c:v>0.0460624160609424</c:v>
                </c:pt>
                <c:pt idx="1771">
                  <c:v>0.0460624160609424</c:v>
                </c:pt>
                <c:pt idx="1772">
                  <c:v>0.0460624160609424</c:v>
                </c:pt>
                <c:pt idx="1773">
                  <c:v>0.0460624160609424</c:v>
                </c:pt>
                <c:pt idx="1774">
                  <c:v>0.0460624160609424</c:v>
                </c:pt>
                <c:pt idx="1775">
                  <c:v>0.0460624160609424</c:v>
                </c:pt>
                <c:pt idx="1776">
                  <c:v>0.0460624160609424</c:v>
                </c:pt>
                <c:pt idx="1777">
                  <c:v>0.0460624160609424</c:v>
                </c:pt>
                <c:pt idx="1778">
                  <c:v>0.0460624160609424</c:v>
                </c:pt>
                <c:pt idx="1779">
                  <c:v>0.0460624160609424</c:v>
                </c:pt>
                <c:pt idx="1780">
                  <c:v>0.0460624160609424</c:v>
                </c:pt>
                <c:pt idx="1781">
                  <c:v>0.0460624160609424</c:v>
                </c:pt>
                <c:pt idx="1782">
                  <c:v>0.0460624160609424</c:v>
                </c:pt>
                <c:pt idx="1783">
                  <c:v>0.0460624160609424</c:v>
                </c:pt>
                <c:pt idx="1784">
                  <c:v>0.0460624160609424</c:v>
                </c:pt>
                <c:pt idx="1785">
                  <c:v>0.0460624160609424</c:v>
                </c:pt>
                <c:pt idx="1786">
                  <c:v>0.0460624160609424</c:v>
                </c:pt>
                <c:pt idx="1787">
                  <c:v>0.0460624160609424</c:v>
                </c:pt>
                <c:pt idx="1788">
                  <c:v>0.0460624160609424</c:v>
                </c:pt>
                <c:pt idx="1789">
                  <c:v>0.0460624160609424</c:v>
                </c:pt>
                <c:pt idx="1790">
                  <c:v>0.0460624160609424</c:v>
                </c:pt>
                <c:pt idx="1791">
                  <c:v>0.0460624160609424</c:v>
                </c:pt>
                <c:pt idx="1792">
                  <c:v>0.0460624160609424</c:v>
                </c:pt>
                <c:pt idx="1793">
                  <c:v>0.0460624160609424</c:v>
                </c:pt>
                <c:pt idx="1794">
                  <c:v>0.0460624160609424</c:v>
                </c:pt>
                <c:pt idx="1795">
                  <c:v>0.0460624160609424</c:v>
                </c:pt>
                <c:pt idx="1796">
                  <c:v>0.0460624160609424</c:v>
                </c:pt>
                <c:pt idx="1797">
                  <c:v>0.0460624160609424</c:v>
                </c:pt>
                <c:pt idx="1798">
                  <c:v>0.0460624160609424</c:v>
                </c:pt>
                <c:pt idx="1799">
                  <c:v>0.0460624160609424</c:v>
                </c:pt>
                <c:pt idx="1800">
                  <c:v>0.0460624160609424</c:v>
                </c:pt>
                <c:pt idx="1801">
                  <c:v>0.0460624160609424</c:v>
                </c:pt>
                <c:pt idx="1802">
                  <c:v>0.0460624160609424</c:v>
                </c:pt>
                <c:pt idx="1803">
                  <c:v>0.0460624160609424</c:v>
                </c:pt>
                <c:pt idx="1804">
                  <c:v>0.0460624160609424</c:v>
                </c:pt>
                <c:pt idx="1805">
                  <c:v>0.0460624160609424</c:v>
                </c:pt>
                <c:pt idx="1806">
                  <c:v>0.0460624160609424</c:v>
                </c:pt>
                <c:pt idx="1807">
                  <c:v>0.0460624160609424</c:v>
                </c:pt>
                <c:pt idx="1808">
                  <c:v>0.0460624160609424</c:v>
                </c:pt>
                <c:pt idx="1809">
                  <c:v>0.0460624160609424</c:v>
                </c:pt>
                <c:pt idx="1810">
                  <c:v>0.0460624160609424</c:v>
                </c:pt>
                <c:pt idx="1811">
                  <c:v>0.0460624160609424</c:v>
                </c:pt>
                <c:pt idx="1812">
                  <c:v>0.0460624160609424</c:v>
                </c:pt>
                <c:pt idx="1813">
                  <c:v>0.0460624160609424</c:v>
                </c:pt>
                <c:pt idx="1814">
                  <c:v>0.0460624160609424</c:v>
                </c:pt>
                <c:pt idx="1815">
                  <c:v>0.0460624160609424</c:v>
                </c:pt>
                <c:pt idx="1816">
                  <c:v>0.0460624160609424</c:v>
                </c:pt>
                <c:pt idx="1817">
                  <c:v>0.0460624160609424</c:v>
                </c:pt>
                <c:pt idx="1818">
                  <c:v>0.0460624160609424</c:v>
                </c:pt>
                <c:pt idx="1819">
                  <c:v>0.0460624160609424</c:v>
                </c:pt>
                <c:pt idx="1820">
                  <c:v>0.0460624160609424</c:v>
                </c:pt>
                <c:pt idx="1821">
                  <c:v>0.0460624160609424</c:v>
                </c:pt>
                <c:pt idx="1822">
                  <c:v>0.0460624160609424</c:v>
                </c:pt>
                <c:pt idx="1823">
                  <c:v>0.0460624160609424</c:v>
                </c:pt>
                <c:pt idx="1824">
                  <c:v>0.0460624160609424</c:v>
                </c:pt>
                <c:pt idx="1825">
                  <c:v>0.0460624160609424</c:v>
                </c:pt>
                <c:pt idx="1826">
                  <c:v>0.0460624160609424</c:v>
                </c:pt>
                <c:pt idx="1827">
                  <c:v>0.0460624160609424</c:v>
                </c:pt>
                <c:pt idx="1828">
                  <c:v>0.0460624160609424</c:v>
                </c:pt>
                <c:pt idx="1829">
                  <c:v>0.0460624160609424</c:v>
                </c:pt>
                <c:pt idx="1830">
                  <c:v>0.0460624160609424</c:v>
                </c:pt>
                <c:pt idx="1831">
                  <c:v>0.0460624160609424</c:v>
                </c:pt>
                <c:pt idx="1832">
                  <c:v>0.0460624160609424</c:v>
                </c:pt>
                <c:pt idx="1833">
                  <c:v>0.0460624160609424</c:v>
                </c:pt>
                <c:pt idx="1834">
                  <c:v>0.0460624160609424</c:v>
                </c:pt>
                <c:pt idx="1835">
                  <c:v>0.0460624160609424</c:v>
                </c:pt>
                <c:pt idx="1836">
                  <c:v>0.0460624160609424</c:v>
                </c:pt>
                <c:pt idx="1837">
                  <c:v>0.0460624160609424</c:v>
                </c:pt>
                <c:pt idx="1838">
                  <c:v>0.0460624160609424</c:v>
                </c:pt>
                <c:pt idx="1839">
                  <c:v>0.0460624160609424</c:v>
                </c:pt>
                <c:pt idx="1840">
                  <c:v>0.0460624160609424</c:v>
                </c:pt>
                <c:pt idx="1841">
                  <c:v>0.0460624160609424</c:v>
                </c:pt>
                <c:pt idx="1842">
                  <c:v>0.0460624160609424</c:v>
                </c:pt>
                <c:pt idx="1843">
                  <c:v>0.0460624160609424</c:v>
                </c:pt>
                <c:pt idx="1844">
                  <c:v>0.0460624160609424</c:v>
                </c:pt>
                <c:pt idx="1845">
                  <c:v>0.0460624160609424</c:v>
                </c:pt>
                <c:pt idx="1846">
                  <c:v>0.0460624160609424</c:v>
                </c:pt>
                <c:pt idx="1847">
                  <c:v>0.0460624160609424</c:v>
                </c:pt>
                <c:pt idx="1848">
                  <c:v>0.0460624160609424</c:v>
                </c:pt>
                <c:pt idx="1849">
                  <c:v>0.0460624160609424</c:v>
                </c:pt>
                <c:pt idx="1850">
                  <c:v>0.0460624160609424</c:v>
                </c:pt>
                <c:pt idx="1851">
                  <c:v>0.0460624160609424</c:v>
                </c:pt>
                <c:pt idx="1852">
                  <c:v>0.0460624160609424</c:v>
                </c:pt>
                <c:pt idx="1853">
                  <c:v>0.0460624160609424</c:v>
                </c:pt>
                <c:pt idx="1854">
                  <c:v>0.0460624160609424</c:v>
                </c:pt>
                <c:pt idx="1855">
                  <c:v>0.0460624160609424</c:v>
                </c:pt>
                <c:pt idx="1856">
                  <c:v>0.0460624160609424</c:v>
                </c:pt>
                <c:pt idx="1857">
                  <c:v>0.0460624160609424</c:v>
                </c:pt>
                <c:pt idx="1858">
                  <c:v>0.0460624160609424</c:v>
                </c:pt>
                <c:pt idx="1859">
                  <c:v>0.0460624160609424</c:v>
                </c:pt>
                <c:pt idx="1860">
                  <c:v>0.0460624160609424</c:v>
                </c:pt>
                <c:pt idx="1861">
                  <c:v>0.0460624160609424</c:v>
                </c:pt>
                <c:pt idx="1862">
                  <c:v>0.0460624160609424</c:v>
                </c:pt>
                <c:pt idx="1863">
                  <c:v>0.0460624160609424</c:v>
                </c:pt>
                <c:pt idx="1864">
                  <c:v>0.0460624160609424</c:v>
                </c:pt>
                <c:pt idx="1865">
                  <c:v>0.0460624160609424</c:v>
                </c:pt>
                <c:pt idx="1866">
                  <c:v>0.0460624160609424</c:v>
                </c:pt>
                <c:pt idx="1867">
                  <c:v>0.0460624160609424</c:v>
                </c:pt>
                <c:pt idx="1868">
                  <c:v>0.0460624160609424</c:v>
                </c:pt>
                <c:pt idx="1869">
                  <c:v>0.0460624160609424</c:v>
                </c:pt>
                <c:pt idx="1870">
                  <c:v>0.0460624160609424</c:v>
                </c:pt>
                <c:pt idx="1871">
                  <c:v>0.0460624160609424</c:v>
                </c:pt>
                <c:pt idx="1872">
                  <c:v>0.0460624160609424</c:v>
                </c:pt>
                <c:pt idx="1873">
                  <c:v>0.0460624160609424</c:v>
                </c:pt>
                <c:pt idx="1874">
                  <c:v>0.0460624160609424</c:v>
                </c:pt>
                <c:pt idx="1875">
                  <c:v>0.0460624160609424</c:v>
                </c:pt>
                <c:pt idx="1876">
                  <c:v>0.0460624160609424</c:v>
                </c:pt>
                <c:pt idx="1877">
                  <c:v>0.0460624160609424</c:v>
                </c:pt>
                <c:pt idx="1878">
                  <c:v>0.0460624160609424</c:v>
                </c:pt>
                <c:pt idx="1879">
                  <c:v>0.0460624160609424</c:v>
                </c:pt>
                <c:pt idx="1880">
                  <c:v>0.0460624160609424</c:v>
                </c:pt>
                <c:pt idx="1881">
                  <c:v>0.0460624160609424</c:v>
                </c:pt>
                <c:pt idx="1882">
                  <c:v>0.0460624160609424</c:v>
                </c:pt>
                <c:pt idx="1883">
                  <c:v>0.0460624160609424</c:v>
                </c:pt>
                <c:pt idx="1884">
                  <c:v>0.0460624160609424</c:v>
                </c:pt>
                <c:pt idx="1885">
                  <c:v>0.0460624160609424</c:v>
                </c:pt>
                <c:pt idx="1886">
                  <c:v>0.0460624160609424</c:v>
                </c:pt>
                <c:pt idx="1887">
                  <c:v>0.0460624160609424</c:v>
                </c:pt>
                <c:pt idx="1888">
                  <c:v>0.0460624160609424</c:v>
                </c:pt>
                <c:pt idx="1889">
                  <c:v>0.0460624160609424</c:v>
                </c:pt>
                <c:pt idx="1890">
                  <c:v>0.0460624160609424</c:v>
                </c:pt>
                <c:pt idx="1891">
                  <c:v>0.0460624160609424</c:v>
                </c:pt>
                <c:pt idx="1892">
                  <c:v>0.0460624160609424</c:v>
                </c:pt>
                <c:pt idx="1893">
                  <c:v>0.0460624160609424</c:v>
                </c:pt>
                <c:pt idx="1894">
                  <c:v>0.0460624160609424</c:v>
                </c:pt>
                <c:pt idx="1895">
                  <c:v>0.0460624160609424</c:v>
                </c:pt>
                <c:pt idx="1896">
                  <c:v>0.0460624160609424</c:v>
                </c:pt>
                <c:pt idx="1897">
                  <c:v>0.0460624160609424</c:v>
                </c:pt>
                <c:pt idx="1898">
                  <c:v>0.0460624160609424</c:v>
                </c:pt>
                <c:pt idx="1899">
                  <c:v>0.0460624160609424</c:v>
                </c:pt>
                <c:pt idx="1900">
                  <c:v>0.0460624160609424</c:v>
                </c:pt>
                <c:pt idx="1901">
                  <c:v>0.0460624160609424</c:v>
                </c:pt>
                <c:pt idx="1902">
                  <c:v>0.0460624160609424</c:v>
                </c:pt>
                <c:pt idx="1903">
                  <c:v>0.0460624160609424</c:v>
                </c:pt>
                <c:pt idx="1904">
                  <c:v>0.0460624160609424</c:v>
                </c:pt>
                <c:pt idx="1905">
                  <c:v>0.0460624160609424</c:v>
                </c:pt>
                <c:pt idx="1906">
                  <c:v>0.0460624160609424</c:v>
                </c:pt>
                <c:pt idx="1907">
                  <c:v>0.0460624160609424</c:v>
                </c:pt>
                <c:pt idx="1908">
                  <c:v>0.0460624160609424</c:v>
                </c:pt>
                <c:pt idx="1909">
                  <c:v>0.0460624160609424</c:v>
                </c:pt>
                <c:pt idx="1910">
                  <c:v>0.0460624160609424</c:v>
                </c:pt>
                <c:pt idx="1911">
                  <c:v>0.0460624160609424</c:v>
                </c:pt>
                <c:pt idx="1912">
                  <c:v>0.0460624160609424</c:v>
                </c:pt>
                <c:pt idx="1913">
                  <c:v>0.0460624160609424</c:v>
                </c:pt>
                <c:pt idx="1914">
                  <c:v>0.0460624160609424</c:v>
                </c:pt>
                <c:pt idx="1915">
                  <c:v>0.0460624160609424</c:v>
                </c:pt>
                <c:pt idx="1916">
                  <c:v>0.0460624160609424</c:v>
                </c:pt>
                <c:pt idx="1917">
                  <c:v>0.0460624160609424</c:v>
                </c:pt>
                <c:pt idx="1918">
                  <c:v>0.0460624160609424</c:v>
                </c:pt>
                <c:pt idx="1919">
                  <c:v>0.0460624160609424</c:v>
                </c:pt>
                <c:pt idx="1920">
                  <c:v>0.0460624160609424</c:v>
                </c:pt>
                <c:pt idx="1921">
                  <c:v>0.0460624160609424</c:v>
                </c:pt>
                <c:pt idx="1922">
                  <c:v>0.0460624160609424</c:v>
                </c:pt>
                <c:pt idx="1923">
                  <c:v>0.0460624160609424</c:v>
                </c:pt>
                <c:pt idx="1924">
                  <c:v>0.0460624160609424</c:v>
                </c:pt>
                <c:pt idx="1925">
                  <c:v>0.0460624160609424</c:v>
                </c:pt>
                <c:pt idx="1926">
                  <c:v>0.0460624160609424</c:v>
                </c:pt>
                <c:pt idx="1927">
                  <c:v>0.0460624160609424</c:v>
                </c:pt>
                <c:pt idx="1928">
                  <c:v>0.0460624160609424</c:v>
                </c:pt>
                <c:pt idx="1929">
                  <c:v>0.0460624160609424</c:v>
                </c:pt>
                <c:pt idx="1930">
                  <c:v>0.0460624160609424</c:v>
                </c:pt>
                <c:pt idx="1931">
                  <c:v>0.0460624160609424</c:v>
                </c:pt>
                <c:pt idx="1932">
                  <c:v>0.0460624160609424</c:v>
                </c:pt>
                <c:pt idx="1933">
                  <c:v>0.0460624160609424</c:v>
                </c:pt>
                <c:pt idx="1934">
                  <c:v>0.0460624160609424</c:v>
                </c:pt>
                <c:pt idx="1935">
                  <c:v>0.0460624160609424</c:v>
                </c:pt>
                <c:pt idx="1936">
                  <c:v>0.0460624160609424</c:v>
                </c:pt>
                <c:pt idx="1937">
                  <c:v>0.0460624160609424</c:v>
                </c:pt>
                <c:pt idx="1938">
                  <c:v>0.0460624160609424</c:v>
                </c:pt>
                <c:pt idx="1939">
                  <c:v>0.0460624160609424</c:v>
                </c:pt>
                <c:pt idx="1940">
                  <c:v>0.0460624160609424</c:v>
                </c:pt>
                <c:pt idx="1941">
                  <c:v>0.0460624160609424</c:v>
                </c:pt>
                <c:pt idx="1942">
                  <c:v>0.0460624160609424</c:v>
                </c:pt>
                <c:pt idx="1943">
                  <c:v>0.0460624160609424</c:v>
                </c:pt>
                <c:pt idx="1944">
                  <c:v>0.0460624160609424</c:v>
                </c:pt>
                <c:pt idx="1945">
                  <c:v>0.0460624160609424</c:v>
                </c:pt>
                <c:pt idx="1946">
                  <c:v>0.0460624160609424</c:v>
                </c:pt>
                <c:pt idx="1947">
                  <c:v>0.0460624160609424</c:v>
                </c:pt>
                <c:pt idx="1948">
                  <c:v>0.0460624160609424</c:v>
                </c:pt>
                <c:pt idx="1949">
                  <c:v>0.0460624160609424</c:v>
                </c:pt>
                <c:pt idx="1950">
                  <c:v>0.0460624160609424</c:v>
                </c:pt>
                <c:pt idx="1951">
                  <c:v>0.0460624160609424</c:v>
                </c:pt>
                <c:pt idx="1952">
                  <c:v>0.0460624160609424</c:v>
                </c:pt>
                <c:pt idx="1953">
                  <c:v>0.0460624160609424</c:v>
                </c:pt>
                <c:pt idx="1954">
                  <c:v>0.0460624160609424</c:v>
                </c:pt>
                <c:pt idx="1955">
                  <c:v>0.0460624160609424</c:v>
                </c:pt>
                <c:pt idx="1956">
                  <c:v>0.0460624160609424</c:v>
                </c:pt>
                <c:pt idx="1957">
                  <c:v>0.0460624160609424</c:v>
                </c:pt>
                <c:pt idx="1958">
                  <c:v>0.0460624160609424</c:v>
                </c:pt>
                <c:pt idx="1959">
                  <c:v>0.0460624160609424</c:v>
                </c:pt>
                <c:pt idx="1960">
                  <c:v>0.0460624160609424</c:v>
                </c:pt>
                <c:pt idx="1961">
                  <c:v>0.0460624160609424</c:v>
                </c:pt>
                <c:pt idx="1962">
                  <c:v>0.0460624160609424</c:v>
                </c:pt>
                <c:pt idx="1963">
                  <c:v>0.0460624160609424</c:v>
                </c:pt>
                <c:pt idx="1964">
                  <c:v>0.0460624160609424</c:v>
                </c:pt>
                <c:pt idx="1965">
                  <c:v>0.0460624160609424</c:v>
                </c:pt>
                <c:pt idx="1966">
                  <c:v>0.0460624160609424</c:v>
                </c:pt>
                <c:pt idx="1967">
                  <c:v>0.0460624160609424</c:v>
                </c:pt>
                <c:pt idx="1968">
                  <c:v>0.0460624160609424</c:v>
                </c:pt>
                <c:pt idx="1969">
                  <c:v>0.0460624160609424</c:v>
                </c:pt>
                <c:pt idx="1970">
                  <c:v>0.0460624160609424</c:v>
                </c:pt>
                <c:pt idx="1971">
                  <c:v>0.0460624160609424</c:v>
                </c:pt>
                <c:pt idx="1972">
                  <c:v>0.0460624160609424</c:v>
                </c:pt>
                <c:pt idx="1973">
                  <c:v>0.0460624160609424</c:v>
                </c:pt>
                <c:pt idx="1974">
                  <c:v>0.0460624160609424</c:v>
                </c:pt>
                <c:pt idx="1975">
                  <c:v>0.0460624160609424</c:v>
                </c:pt>
                <c:pt idx="1976">
                  <c:v>0.0460624160609424</c:v>
                </c:pt>
                <c:pt idx="1977">
                  <c:v>0.0460624160609424</c:v>
                </c:pt>
                <c:pt idx="1978">
                  <c:v>0.0460624160609424</c:v>
                </c:pt>
                <c:pt idx="1979">
                  <c:v>0.0460624160609424</c:v>
                </c:pt>
                <c:pt idx="1980">
                  <c:v>0.0460624160609424</c:v>
                </c:pt>
                <c:pt idx="1981">
                  <c:v>0.0460624160609424</c:v>
                </c:pt>
                <c:pt idx="1982">
                  <c:v>0.0460624160609424</c:v>
                </c:pt>
                <c:pt idx="1983">
                  <c:v>0.0460624160609424</c:v>
                </c:pt>
                <c:pt idx="1984">
                  <c:v>0.0460624160609424</c:v>
                </c:pt>
                <c:pt idx="1985">
                  <c:v>0.0460624160609424</c:v>
                </c:pt>
                <c:pt idx="1986">
                  <c:v>0.0460624160609424</c:v>
                </c:pt>
                <c:pt idx="1987">
                  <c:v>0.0460624160609424</c:v>
                </c:pt>
                <c:pt idx="1988">
                  <c:v>0.0460624160609424</c:v>
                </c:pt>
                <c:pt idx="1989">
                  <c:v>0.0460624160609424</c:v>
                </c:pt>
                <c:pt idx="1990">
                  <c:v>0.0460624160609424</c:v>
                </c:pt>
                <c:pt idx="1991">
                  <c:v>0.0460624160609424</c:v>
                </c:pt>
                <c:pt idx="1992">
                  <c:v>0.0460624160609424</c:v>
                </c:pt>
                <c:pt idx="1993">
                  <c:v>0.0460624160609424</c:v>
                </c:pt>
                <c:pt idx="1994">
                  <c:v>0.0460624160609424</c:v>
                </c:pt>
                <c:pt idx="1995">
                  <c:v>0.0460624160609424</c:v>
                </c:pt>
                <c:pt idx="1996">
                  <c:v>0.0460624160609424</c:v>
                </c:pt>
                <c:pt idx="1997">
                  <c:v>0.0460624160609424</c:v>
                </c:pt>
                <c:pt idx="1998">
                  <c:v>0.0460624160609424</c:v>
                </c:pt>
                <c:pt idx="1999">
                  <c:v>0.0460624160609424</c:v>
                </c:pt>
                <c:pt idx="2000">
                  <c:v>0.0460624160609424</c:v>
                </c:pt>
                <c:pt idx="2001">
                  <c:v>0.0460624160609424</c:v>
                </c:pt>
                <c:pt idx="2002">
                  <c:v>0.0460624160609424</c:v>
                </c:pt>
                <c:pt idx="2003">
                  <c:v>0.0460624160609424</c:v>
                </c:pt>
                <c:pt idx="2004">
                  <c:v>0.0460624160609424</c:v>
                </c:pt>
                <c:pt idx="2005">
                  <c:v>0.0460624160609424</c:v>
                </c:pt>
                <c:pt idx="2006">
                  <c:v>0.0460624160609424</c:v>
                </c:pt>
                <c:pt idx="2007">
                  <c:v>0.0460624160609424</c:v>
                </c:pt>
                <c:pt idx="2008">
                  <c:v>0.0460624160609424</c:v>
                </c:pt>
                <c:pt idx="2009">
                  <c:v>0.0460624160609424</c:v>
                </c:pt>
                <c:pt idx="2010">
                  <c:v>0.0460624160609424</c:v>
                </c:pt>
                <c:pt idx="2011">
                  <c:v>0.0460624160609424</c:v>
                </c:pt>
                <c:pt idx="2012">
                  <c:v>0.0460624160609424</c:v>
                </c:pt>
                <c:pt idx="2013">
                  <c:v>0.0460624160609424</c:v>
                </c:pt>
                <c:pt idx="2014">
                  <c:v>0.0460624160609424</c:v>
                </c:pt>
                <c:pt idx="2015">
                  <c:v>0.0460624160609424</c:v>
                </c:pt>
                <c:pt idx="2016">
                  <c:v>0.0460624160609424</c:v>
                </c:pt>
                <c:pt idx="2017">
                  <c:v>0.0460624160609424</c:v>
                </c:pt>
                <c:pt idx="2018">
                  <c:v>0.0460624160609424</c:v>
                </c:pt>
                <c:pt idx="2019">
                  <c:v>0.0460624160609424</c:v>
                </c:pt>
                <c:pt idx="2020">
                  <c:v>0.0460624160609424</c:v>
                </c:pt>
                <c:pt idx="2021">
                  <c:v>0.0460624160609424</c:v>
                </c:pt>
                <c:pt idx="2022">
                  <c:v>0.0460624160609424</c:v>
                </c:pt>
                <c:pt idx="2023">
                  <c:v>0.0460624160609424</c:v>
                </c:pt>
                <c:pt idx="2024">
                  <c:v>0.0460624160609424</c:v>
                </c:pt>
                <c:pt idx="2025">
                  <c:v>0.0460624160609424</c:v>
                </c:pt>
                <c:pt idx="2026">
                  <c:v>0.0460624160609424</c:v>
                </c:pt>
                <c:pt idx="2027">
                  <c:v>0.0460624160609424</c:v>
                </c:pt>
                <c:pt idx="2028">
                  <c:v>0.0460624160609424</c:v>
                </c:pt>
                <c:pt idx="2029">
                  <c:v>0.0460624160609424</c:v>
                </c:pt>
                <c:pt idx="2030">
                  <c:v>0.0460624160609424</c:v>
                </c:pt>
                <c:pt idx="2031">
                  <c:v>0.0460624160609424</c:v>
                </c:pt>
                <c:pt idx="2032">
                  <c:v>0.0460624160609424</c:v>
                </c:pt>
                <c:pt idx="2033">
                  <c:v>0.0460624160609424</c:v>
                </c:pt>
                <c:pt idx="2034">
                  <c:v>0.0460624160609424</c:v>
                </c:pt>
                <c:pt idx="2035">
                  <c:v>0.0460624160609424</c:v>
                </c:pt>
                <c:pt idx="2036">
                  <c:v>0.0460624160609424</c:v>
                </c:pt>
                <c:pt idx="2037">
                  <c:v>0.0460624160609424</c:v>
                </c:pt>
                <c:pt idx="2038">
                  <c:v>0.0460624160609424</c:v>
                </c:pt>
                <c:pt idx="2039">
                  <c:v>0.0460624160609424</c:v>
                </c:pt>
                <c:pt idx="2040">
                  <c:v>0.0460624160609424</c:v>
                </c:pt>
                <c:pt idx="2041">
                  <c:v>0.0460624160609424</c:v>
                </c:pt>
                <c:pt idx="2042">
                  <c:v>0.0460624160609424</c:v>
                </c:pt>
                <c:pt idx="2043">
                  <c:v>0.0460624160609424</c:v>
                </c:pt>
                <c:pt idx="2044">
                  <c:v>0.0460624160609424</c:v>
                </c:pt>
                <c:pt idx="2045">
                  <c:v>0.0460624160609424</c:v>
                </c:pt>
                <c:pt idx="2046">
                  <c:v>0.0460624160609424</c:v>
                </c:pt>
                <c:pt idx="2047">
                  <c:v>0.0460624160609424</c:v>
                </c:pt>
                <c:pt idx="2048">
                  <c:v>0.0460624160609424</c:v>
                </c:pt>
                <c:pt idx="2049">
                  <c:v>0.0460624160609424</c:v>
                </c:pt>
                <c:pt idx="2050">
                  <c:v>0.0460624160609424</c:v>
                </c:pt>
                <c:pt idx="2051">
                  <c:v>0.0460624160609424</c:v>
                </c:pt>
                <c:pt idx="2052">
                  <c:v>0.0460624160609424</c:v>
                </c:pt>
                <c:pt idx="2053">
                  <c:v>0.0460624160609424</c:v>
                </c:pt>
                <c:pt idx="2054">
                  <c:v>0.0460624160609424</c:v>
                </c:pt>
                <c:pt idx="2055">
                  <c:v>0.0460624160609424</c:v>
                </c:pt>
                <c:pt idx="2056">
                  <c:v>0.0460624160609424</c:v>
                </c:pt>
                <c:pt idx="2057">
                  <c:v>0.0460624160609424</c:v>
                </c:pt>
                <c:pt idx="2058">
                  <c:v>0.0460624160609424</c:v>
                </c:pt>
                <c:pt idx="2059">
                  <c:v>0.0460624160609424</c:v>
                </c:pt>
                <c:pt idx="2060">
                  <c:v>0.0460624160609424</c:v>
                </c:pt>
                <c:pt idx="2061">
                  <c:v>0.0460624160609424</c:v>
                </c:pt>
                <c:pt idx="2062">
                  <c:v>0.0460624160609424</c:v>
                </c:pt>
                <c:pt idx="2063">
                  <c:v>0.0460624160609424</c:v>
                </c:pt>
                <c:pt idx="2064">
                  <c:v>0.0460624160609424</c:v>
                </c:pt>
                <c:pt idx="2065">
                  <c:v>0.0460624160609424</c:v>
                </c:pt>
                <c:pt idx="2066">
                  <c:v>0.0460624160609424</c:v>
                </c:pt>
                <c:pt idx="2067">
                  <c:v>0.0460624160609424</c:v>
                </c:pt>
                <c:pt idx="2068">
                  <c:v>0.0460624160609424</c:v>
                </c:pt>
                <c:pt idx="2069">
                  <c:v>0.0460624160609424</c:v>
                </c:pt>
                <c:pt idx="2070">
                  <c:v>0.0460624160609424</c:v>
                </c:pt>
                <c:pt idx="2071">
                  <c:v>0.0460624160609424</c:v>
                </c:pt>
                <c:pt idx="2072">
                  <c:v>0.0460624160609424</c:v>
                </c:pt>
                <c:pt idx="2073">
                  <c:v>0.0460624160609424</c:v>
                </c:pt>
                <c:pt idx="2074">
                  <c:v>0.0460624160609424</c:v>
                </c:pt>
                <c:pt idx="2075">
                  <c:v>0.0460624160609424</c:v>
                </c:pt>
                <c:pt idx="2076">
                  <c:v>0.0460624160609424</c:v>
                </c:pt>
                <c:pt idx="2077">
                  <c:v>0.0460624160609424</c:v>
                </c:pt>
                <c:pt idx="2078">
                  <c:v>0.0460624160609424</c:v>
                </c:pt>
                <c:pt idx="2079">
                  <c:v>0.0460624160609424</c:v>
                </c:pt>
                <c:pt idx="2080">
                  <c:v>0.0460624160609424</c:v>
                </c:pt>
                <c:pt idx="2081">
                  <c:v>0.0460624160609424</c:v>
                </c:pt>
                <c:pt idx="2082">
                  <c:v>0.0460624160609424</c:v>
                </c:pt>
                <c:pt idx="2083">
                  <c:v>0.0460624160609424</c:v>
                </c:pt>
                <c:pt idx="2084">
                  <c:v>0.0460624160609424</c:v>
                </c:pt>
                <c:pt idx="2085">
                  <c:v>0.0460624160609424</c:v>
                </c:pt>
                <c:pt idx="2086">
                  <c:v>0.0460624160609424</c:v>
                </c:pt>
                <c:pt idx="2087">
                  <c:v>0.0460624160609424</c:v>
                </c:pt>
                <c:pt idx="2088">
                  <c:v>0.0460624160609424</c:v>
                </c:pt>
                <c:pt idx="2089">
                  <c:v>0.0460624160609424</c:v>
                </c:pt>
                <c:pt idx="2090">
                  <c:v>0.0460624160609424</c:v>
                </c:pt>
                <c:pt idx="2091">
                  <c:v>0.0460624160609424</c:v>
                </c:pt>
                <c:pt idx="2092">
                  <c:v>0.0460624160609424</c:v>
                </c:pt>
                <c:pt idx="2093">
                  <c:v>0.0460624160609424</c:v>
                </c:pt>
                <c:pt idx="2094">
                  <c:v>0.0460624160609424</c:v>
                </c:pt>
                <c:pt idx="2095">
                  <c:v>0.0460624160609424</c:v>
                </c:pt>
                <c:pt idx="2096">
                  <c:v>0.0460624160609424</c:v>
                </c:pt>
                <c:pt idx="2097">
                  <c:v>0.0460624160609424</c:v>
                </c:pt>
                <c:pt idx="2098">
                  <c:v>0.0460624160609424</c:v>
                </c:pt>
                <c:pt idx="2099">
                  <c:v>0.0460624160609424</c:v>
                </c:pt>
                <c:pt idx="2100">
                  <c:v>0.0460624160609424</c:v>
                </c:pt>
                <c:pt idx="2101">
                  <c:v>0.0460624160609424</c:v>
                </c:pt>
                <c:pt idx="2102">
                  <c:v>0.0460624160609424</c:v>
                </c:pt>
                <c:pt idx="2103">
                  <c:v>0.0460624160609424</c:v>
                </c:pt>
                <c:pt idx="2104">
                  <c:v>0.0460624160609424</c:v>
                </c:pt>
                <c:pt idx="2105">
                  <c:v>0.0460624160609424</c:v>
                </c:pt>
                <c:pt idx="2106">
                  <c:v>0.0460624160609424</c:v>
                </c:pt>
                <c:pt idx="2107">
                  <c:v>0.0460624160609424</c:v>
                </c:pt>
                <c:pt idx="2108">
                  <c:v>0.0460624160609424</c:v>
                </c:pt>
                <c:pt idx="2109">
                  <c:v>0.0460624160609424</c:v>
                </c:pt>
                <c:pt idx="2110">
                  <c:v>0.0460624160609424</c:v>
                </c:pt>
                <c:pt idx="2111">
                  <c:v>0.0460624160609424</c:v>
                </c:pt>
                <c:pt idx="2112">
                  <c:v>0.0460624160609424</c:v>
                </c:pt>
                <c:pt idx="2113">
                  <c:v>0.0460624160609424</c:v>
                </c:pt>
                <c:pt idx="2114">
                  <c:v>0.0460624160609424</c:v>
                </c:pt>
                <c:pt idx="2115">
                  <c:v>0.0460624160609424</c:v>
                </c:pt>
                <c:pt idx="2116">
                  <c:v>0.0460624160609424</c:v>
                </c:pt>
                <c:pt idx="2117">
                  <c:v>0.0460624160609424</c:v>
                </c:pt>
                <c:pt idx="2118">
                  <c:v>0.0460624160609424</c:v>
                </c:pt>
                <c:pt idx="2119">
                  <c:v>0.0460624160609424</c:v>
                </c:pt>
                <c:pt idx="2120">
                  <c:v>0.0460624160609424</c:v>
                </c:pt>
                <c:pt idx="2121">
                  <c:v>0.0460624160609424</c:v>
                </c:pt>
                <c:pt idx="2122">
                  <c:v>0.0460624160609424</c:v>
                </c:pt>
                <c:pt idx="2123">
                  <c:v>0.0460624160609424</c:v>
                </c:pt>
                <c:pt idx="2124">
                  <c:v>0.0460624160609424</c:v>
                </c:pt>
                <c:pt idx="2125">
                  <c:v>0.0460624160609424</c:v>
                </c:pt>
                <c:pt idx="2126">
                  <c:v>0.0460624160609424</c:v>
                </c:pt>
                <c:pt idx="2127">
                  <c:v>0.0460624160609424</c:v>
                </c:pt>
                <c:pt idx="2128">
                  <c:v>0.0460624160609424</c:v>
                </c:pt>
                <c:pt idx="2129">
                  <c:v>0.0460624160609424</c:v>
                </c:pt>
                <c:pt idx="2130">
                  <c:v>0.0460624160609424</c:v>
                </c:pt>
                <c:pt idx="2131">
                  <c:v>0.0460624160609424</c:v>
                </c:pt>
                <c:pt idx="2132">
                  <c:v>0.0460624160609424</c:v>
                </c:pt>
                <c:pt idx="2133">
                  <c:v>0.0460624160609424</c:v>
                </c:pt>
                <c:pt idx="2134">
                  <c:v>0.0460624160609424</c:v>
                </c:pt>
                <c:pt idx="2135">
                  <c:v>0.0460624160609424</c:v>
                </c:pt>
                <c:pt idx="2136">
                  <c:v>0.0460624160609424</c:v>
                </c:pt>
                <c:pt idx="2137">
                  <c:v>0.0460624160609424</c:v>
                </c:pt>
                <c:pt idx="2138">
                  <c:v>0.0460624160609424</c:v>
                </c:pt>
                <c:pt idx="2139">
                  <c:v>0.0460624160609424</c:v>
                </c:pt>
                <c:pt idx="2140">
                  <c:v>0.0460624160609424</c:v>
                </c:pt>
                <c:pt idx="2141">
                  <c:v>0.0460624160609424</c:v>
                </c:pt>
                <c:pt idx="2142">
                  <c:v>0.0460624160609424</c:v>
                </c:pt>
                <c:pt idx="2143">
                  <c:v>0.0460624160609424</c:v>
                </c:pt>
                <c:pt idx="2144">
                  <c:v>0.0460624160609424</c:v>
                </c:pt>
                <c:pt idx="2145">
                  <c:v>0.0460624160609424</c:v>
                </c:pt>
                <c:pt idx="2146">
                  <c:v>0.0460624160609424</c:v>
                </c:pt>
                <c:pt idx="2147">
                  <c:v>0.0460624160609424</c:v>
                </c:pt>
                <c:pt idx="2148">
                  <c:v>0.0460624160609424</c:v>
                </c:pt>
                <c:pt idx="2149">
                  <c:v>0.0460624160609424</c:v>
                </c:pt>
                <c:pt idx="2150">
                  <c:v>0.0460624160609424</c:v>
                </c:pt>
                <c:pt idx="2151">
                  <c:v>0.0460624160609424</c:v>
                </c:pt>
                <c:pt idx="2152">
                  <c:v>0.0460624160609424</c:v>
                </c:pt>
                <c:pt idx="2153">
                  <c:v>0.0460624160609424</c:v>
                </c:pt>
                <c:pt idx="2154">
                  <c:v>0.0460624160609424</c:v>
                </c:pt>
                <c:pt idx="2155">
                  <c:v>0.0460624160609424</c:v>
                </c:pt>
                <c:pt idx="2156">
                  <c:v>0.0460624160609424</c:v>
                </c:pt>
                <c:pt idx="2157">
                  <c:v>0.0460624160609424</c:v>
                </c:pt>
                <c:pt idx="2158">
                  <c:v>0.0460624160609424</c:v>
                </c:pt>
                <c:pt idx="2159">
                  <c:v>0.0460624160609424</c:v>
                </c:pt>
                <c:pt idx="2160">
                  <c:v>0.0460624160609424</c:v>
                </c:pt>
                <c:pt idx="2161">
                  <c:v>0.0460624160609424</c:v>
                </c:pt>
                <c:pt idx="2162">
                  <c:v>0.0460624160609424</c:v>
                </c:pt>
                <c:pt idx="2163">
                  <c:v>0.0460624160609424</c:v>
                </c:pt>
                <c:pt idx="2164">
                  <c:v>0.0460624160609424</c:v>
                </c:pt>
                <c:pt idx="2165">
                  <c:v>0.0460624160609424</c:v>
                </c:pt>
                <c:pt idx="2166">
                  <c:v>0.0460624160609424</c:v>
                </c:pt>
                <c:pt idx="2167">
                  <c:v>0.0460624160609424</c:v>
                </c:pt>
                <c:pt idx="2168">
                  <c:v>0.0460624160609424</c:v>
                </c:pt>
                <c:pt idx="2169">
                  <c:v>0.0460624160609424</c:v>
                </c:pt>
                <c:pt idx="2170">
                  <c:v>0.0460624160609424</c:v>
                </c:pt>
                <c:pt idx="2171">
                  <c:v>0.0460624160609424</c:v>
                </c:pt>
                <c:pt idx="2172">
                  <c:v>0.0460624160609424</c:v>
                </c:pt>
                <c:pt idx="2173">
                  <c:v>0.0460624160609424</c:v>
                </c:pt>
                <c:pt idx="2174">
                  <c:v>0.0460624160609424</c:v>
                </c:pt>
                <c:pt idx="2175">
                  <c:v>0.0460624160609424</c:v>
                </c:pt>
                <c:pt idx="2176">
                  <c:v>0.0460624160609424</c:v>
                </c:pt>
                <c:pt idx="2177">
                  <c:v>0.0460624160609424</c:v>
                </c:pt>
                <c:pt idx="2178">
                  <c:v>0.0460624160609424</c:v>
                </c:pt>
                <c:pt idx="2179">
                  <c:v>0.0460624160609424</c:v>
                </c:pt>
                <c:pt idx="2180">
                  <c:v>0.0460624160609424</c:v>
                </c:pt>
                <c:pt idx="2181">
                  <c:v>0.0460624160609424</c:v>
                </c:pt>
                <c:pt idx="2182">
                  <c:v>0.0460624160609424</c:v>
                </c:pt>
                <c:pt idx="2183">
                  <c:v>0.0460624160609424</c:v>
                </c:pt>
                <c:pt idx="2184">
                  <c:v>0.0460624160609424</c:v>
                </c:pt>
                <c:pt idx="2185">
                  <c:v>0.0460624160609424</c:v>
                </c:pt>
                <c:pt idx="2186">
                  <c:v>0.0460624160609424</c:v>
                </c:pt>
                <c:pt idx="2187">
                  <c:v>0.0460624160609424</c:v>
                </c:pt>
                <c:pt idx="2188">
                  <c:v>0.0460624160609424</c:v>
                </c:pt>
                <c:pt idx="2189">
                  <c:v>0.0460624160609424</c:v>
                </c:pt>
                <c:pt idx="2190">
                  <c:v>0.0460624160609424</c:v>
                </c:pt>
                <c:pt idx="2191">
                  <c:v>0.0460624160609424</c:v>
                </c:pt>
                <c:pt idx="2192">
                  <c:v>0.0460624160609424</c:v>
                </c:pt>
                <c:pt idx="2193">
                  <c:v>0.0460624160609424</c:v>
                </c:pt>
                <c:pt idx="2194">
                  <c:v>0.0460624160609424</c:v>
                </c:pt>
                <c:pt idx="2195">
                  <c:v>0.0460624160609424</c:v>
                </c:pt>
                <c:pt idx="2196">
                  <c:v>0.0460624160609424</c:v>
                </c:pt>
                <c:pt idx="2197">
                  <c:v>0.0460624160609424</c:v>
                </c:pt>
                <c:pt idx="2198">
                  <c:v>0.0460624160609424</c:v>
                </c:pt>
                <c:pt idx="2199">
                  <c:v>0.0460624160609424</c:v>
                </c:pt>
                <c:pt idx="2200">
                  <c:v>0.0460624160609424</c:v>
                </c:pt>
                <c:pt idx="2201">
                  <c:v>0.0460624160609424</c:v>
                </c:pt>
                <c:pt idx="2202">
                  <c:v>0.0460624160609424</c:v>
                </c:pt>
                <c:pt idx="2203">
                  <c:v>0.0460624160609424</c:v>
                </c:pt>
                <c:pt idx="2204">
                  <c:v>0.0460624160609424</c:v>
                </c:pt>
                <c:pt idx="2205">
                  <c:v>0.0460624160609424</c:v>
                </c:pt>
                <c:pt idx="2206">
                  <c:v>0.0460624160609424</c:v>
                </c:pt>
                <c:pt idx="2207">
                  <c:v>0.0460624160609424</c:v>
                </c:pt>
                <c:pt idx="2208">
                  <c:v>0.0460624160609424</c:v>
                </c:pt>
                <c:pt idx="2209">
                  <c:v>0.0460624160609424</c:v>
                </c:pt>
                <c:pt idx="2210">
                  <c:v>0.0460624160609424</c:v>
                </c:pt>
                <c:pt idx="2211">
                  <c:v>0.0460624160609424</c:v>
                </c:pt>
                <c:pt idx="2212">
                  <c:v>0.0460624160609424</c:v>
                </c:pt>
                <c:pt idx="2213">
                  <c:v>0.0460624160609424</c:v>
                </c:pt>
                <c:pt idx="2214">
                  <c:v>0.0460624160609424</c:v>
                </c:pt>
                <c:pt idx="2215">
                  <c:v>0.0460624160609424</c:v>
                </c:pt>
                <c:pt idx="2216">
                  <c:v>0.0460624160609424</c:v>
                </c:pt>
                <c:pt idx="2217">
                  <c:v>0.0460624160609424</c:v>
                </c:pt>
                <c:pt idx="2218">
                  <c:v>0.0460624160609424</c:v>
                </c:pt>
                <c:pt idx="2219">
                  <c:v>0.0460624160609424</c:v>
                </c:pt>
                <c:pt idx="2220">
                  <c:v>0.0460624160609424</c:v>
                </c:pt>
                <c:pt idx="2221">
                  <c:v>0.0460624160609424</c:v>
                </c:pt>
                <c:pt idx="2222">
                  <c:v>0.0460624160609424</c:v>
                </c:pt>
                <c:pt idx="2223">
                  <c:v>0.0460624160609424</c:v>
                </c:pt>
                <c:pt idx="2224">
                  <c:v>0.0460624160609424</c:v>
                </c:pt>
                <c:pt idx="2225">
                  <c:v>0.0460624160609424</c:v>
                </c:pt>
                <c:pt idx="2226">
                  <c:v>0.0460624160609424</c:v>
                </c:pt>
                <c:pt idx="2227">
                  <c:v>0.0460624160609424</c:v>
                </c:pt>
                <c:pt idx="2228">
                  <c:v>0.0460624160609424</c:v>
                </c:pt>
                <c:pt idx="2229">
                  <c:v>0.0460624160609424</c:v>
                </c:pt>
                <c:pt idx="2230">
                  <c:v>0.0460624160609424</c:v>
                </c:pt>
                <c:pt idx="2231">
                  <c:v>0.0460624160609424</c:v>
                </c:pt>
                <c:pt idx="2232">
                  <c:v>0.0460624160609424</c:v>
                </c:pt>
                <c:pt idx="2233">
                  <c:v>0.0460624160609424</c:v>
                </c:pt>
                <c:pt idx="2234">
                  <c:v>0.0460624160609424</c:v>
                </c:pt>
                <c:pt idx="2235">
                  <c:v>0.0460624160609424</c:v>
                </c:pt>
                <c:pt idx="2236">
                  <c:v>0.0460624160609424</c:v>
                </c:pt>
                <c:pt idx="2237">
                  <c:v>0.0460624160609424</c:v>
                </c:pt>
                <c:pt idx="2238">
                  <c:v>0.0460624160609424</c:v>
                </c:pt>
                <c:pt idx="2239">
                  <c:v>0.0460624160609424</c:v>
                </c:pt>
                <c:pt idx="2240">
                  <c:v>0.0460624160609424</c:v>
                </c:pt>
                <c:pt idx="2241">
                  <c:v>0.0460624160609424</c:v>
                </c:pt>
                <c:pt idx="2242">
                  <c:v>0.0460624160609424</c:v>
                </c:pt>
                <c:pt idx="2243">
                  <c:v>0.0460624160609424</c:v>
                </c:pt>
                <c:pt idx="2244">
                  <c:v>0.0460624160609424</c:v>
                </c:pt>
                <c:pt idx="2245">
                  <c:v>0.0460624160609424</c:v>
                </c:pt>
                <c:pt idx="2246">
                  <c:v>0.0460624160609424</c:v>
                </c:pt>
                <c:pt idx="2247">
                  <c:v>0.0460624160609424</c:v>
                </c:pt>
                <c:pt idx="2248">
                  <c:v>0.0460624160609424</c:v>
                </c:pt>
                <c:pt idx="2249">
                  <c:v>0.0460624160609424</c:v>
                </c:pt>
                <c:pt idx="2250">
                  <c:v>0.0460624160609424</c:v>
                </c:pt>
                <c:pt idx="2251">
                  <c:v>0.0460624160609424</c:v>
                </c:pt>
                <c:pt idx="2252">
                  <c:v>0.0460624160609424</c:v>
                </c:pt>
                <c:pt idx="2253">
                  <c:v>0.0460624160609424</c:v>
                </c:pt>
                <c:pt idx="2254">
                  <c:v>0.0460624160609424</c:v>
                </c:pt>
                <c:pt idx="2255">
                  <c:v>0.0460624160609424</c:v>
                </c:pt>
                <c:pt idx="2256">
                  <c:v>0.0460624160609424</c:v>
                </c:pt>
                <c:pt idx="2257">
                  <c:v>0.0460624160609424</c:v>
                </c:pt>
                <c:pt idx="2258">
                  <c:v>0.0460624160609424</c:v>
                </c:pt>
                <c:pt idx="2259">
                  <c:v>0.0460624160609424</c:v>
                </c:pt>
                <c:pt idx="2260">
                  <c:v>0.0460624160609424</c:v>
                </c:pt>
                <c:pt idx="2261">
                  <c:v>0.0460624160609424</c:v>
                </c:pt>
                <c:pt idx="2262">
                  <c:v>0.0460624160609424</c:v>
                </c:pt>
                <c:pt idx="2263">
                  <c:v>0.0460624160609424</c:v>
                </c:pt>
                <c:pt idx="2264">
                  <c:v>0.0460624160609424</c:v>
                </c:pt>
                <c:pt idx="2265">
                  <c:v>0.0460624160609424</c:v>
                </c:pt>
                <c:pt idx="2266">
                  <c:v>0.0460624160609424</c:v>
                </c:pt>
                <c:pt idx="2267">
                  <c:v>0.0460624160609424</c:v>
                </c:pt>
                <c:pt idx="2268">
                  <c:v>0.0460624160609424</c:v>
                </c:pt>
                <c:pt idx="2269">
                  <c:v>0.0460624160609424</c:v>
                </c:pt>
                <c:pt idx="2270">
                  <c:v>0.0460624160609424</c:v>
                </c:pt>
                <c:pt idx="2271">
                  <c:v>0.0460624160609424</c:v>
                </c:pt>
                <c:pt idx="2272">
                  <c:v>0.0460624160609424</c:v>
                </c:pt>
                <c:pt idx="2273">
                  <c:v>0.0460624160609424</c:v>
                </c:pt>
                <c:pt idx="2274">
                  <c:v>0.0460624160609424</c:v>
                </c:pt>
                <c:pt idx="2275">
                  <c:v>0.0460624160609424</c:v>
                </c:pt>
                <c:pt idx="2276">
                  <c:v>0.0460624160609424</c:v>
                </c:pt>
                <c:pt idx="2277">
                  <c:v>0.0460624160609424</c:v>
                </c:pt>
                <c:pt idx="2278">
                  <c:v>0.0460624160609424</c:v>
                </c:pt>
                <c:pt idx="2279">
                  <c:v>0.0460624160609424</c:v>
                </c:pt>
                <c:pt idx="2280">
                  <c:v>0.0460624160609424</c:v>
                </c:pt>
                <c:pt idx="2281">
                  <c:v>0.0460624160609424</c:v>
                </c:pt>
                <c:pt idx="2282">
                  <c:v>0.0460624160609424</c:v>
                </c:pt>
                <c:pt idx="2283">
                  <c:v>0.0460624160609424</c:v>
                </c:pt>
                <c:pt idx="2284">
                  <c:v>0.0460624160609424</c:v>
                </c:pt>
                <c:pt idx="2285">
                  <c:v>0.0460624160609424</c:v>
                </c:pt>
                <c:pt idx="2286">
                  <c:v>0.0460624160609424</c:v>
                </c:pt>
                <c:pt idx="2287">
                  <c:v>0.0460624160609424</c:v>
                </c:pt>
                <c:pt idx="2288">
                  <c:v>0.0460624160609424</c:v>
                </c:pt>
                <c:pt idx="2289">
                  <c:v>0.0460624160609424</c:v>
                </c:pt>
                <c:pt idx="2290">
                  <c:v>0.0460624160609424</c:v>
                </c:pt>
                <c:pt idx="2291">
                  <c:v>0.0460624160609424</c:v>
                </c:pt>
                <c:pt idx="2292">
                  <c:v>0.0460624160609424</c:v>
                </c:pt>
                <c:pt idx="2293">
                  <c:v>0.0460624160609424</c:v>
                </c:pt>
                <c:pt idx="2294">
                  <c:v>0.0460624160609424</c:v>
                </c:pt>
                <c:pt idx="2295">
                  <c:v>0.0460624160609424</c:v>
                </c:pt>
                <c:pt idx="2296">
                  <c:v>0.0460624160609424</c:v>
                </c:pt>
                <c:pt idx="2297">
                  <c:v>0.0460624160609424</c:v>
                </c:pt>
                <c:pt idx="2298">
                  <c:v>0.0460624160609424</c:v>
                </c:pt>
                <c:pt idx="2299">
                  <c:v>0.0460624160609424</c:v>
                </c:pt>
                <c:pt idx="2300">
                  <c:v>0.0460624160609424</c:v>
                </c:pt>
                <c:pt idx="2301">
                  <c:v>0.0460624160609424</c:v>
                </c:pt>
                <c:pt idx="2302">
                  <c:v>0.0460624160609424</c:v>
                </c:pt>
                <c:pt idx="2303">
                  <c:v>0.0460624160609424</c:v>
                </c:pt>
                <c:pt idx="2304">
                  <c:v>0.0460624160609424</c:v>
                </c:pt>
                <c:pt idx="2305">
                  <c:v>0.0460624160609424</c:v>
                </c:pt>
                <c:pt idx="2306">
                  <c:v>0.0460624160609424</c:v>
                </c:pt>
                <c:pt idx="2307">
                  <c:v>0.0460624160609424</c:v>
                </c:pt>
                <c:pt idx="2308">
                  <c:v>0.0460624160609424</c:v>
                </c:pt>
                <c:pt idx="2309">
                  <c:v>0.0460624160609424</c:v>
                </c:pt>
                <c:pt idx="2310">
                  <c:v>0.0460624160609424</c:v>
                </c:pt>
                <c:pt idx="2311">
                  <c:v>0.0460624160609424</c:v>
                </c:pt>
                <c:pt idx="2312">
                  <c:v>0.0460624160609424</c:v>
                </c:pt>
                <c:pt idx="2313">
                  <c:v>0.0460624160609424</c:v>
                </c:pt>
                <c:pt idx="2314">
                  <c:v>0.0460624160609424</c:v>
                </c:pt>
                <c:pt idx="2315">
                  <c:v>0.0460624160609424</c:v>
                </c:pt>
                <c:pt idx="2316">
                  <c:v>0.0460624160609424</c:v>
                </c:pt>
                <c:pt idx="2317">
                  <c:v>0.0460624160609424</c:v>
                </c:pt>
                <c:pt idx="2318">
                  <c:v>0.0460624160609424</c:v>
                </c:pt>
                <c:pt idx="2319">
                  <c:v>0.0460624160609424</c:v>
                </c:pt>
                <c:pt idx="2320">
                  <c:v>0.0460624160609424</c:v>
                </c:pt>
                <c:pt idx="2321">
                  <c:v>0.0460624160609424</c:v>
                </c:pt>
                <c:pt idx="2322">
                  <c:v>0.0460624160609424</c:v>
                </c:pt>
                <c:pt idx="2323">
                  <c:v>0.0460624160609424</c:v>
                </c:pt>
                <c:pt idx="2324">
                  <c:v>0.0460624160609424</c:v>
                </c:pt>
                <c:pt idx="2325">
                  <c:v>0.0460624160609424</c:v>
                </c:pt>
                <c:pt idx="2326">
                  <c:v>0.0460624160609424</c:v>
                </c:pt>
                <c:pt idx="2327">
                  <c:v>0.0460624160609424</c:v>
                </c:pt>
                <c:pt idx="2328">
                  <c:v>0.0460624160609424</c:v>
                </c:pt>
                <c:pt idx="2329">
                  <c:v>0.0460624160609424</c:v>
                </c:pt>
                <c:pt idx="2330">
                  <c:v>0.0460624160609424</c:v>
                </c:pt>
                <c:pt idx="2331">
                  <c:v>0.0460624160609424</c:v>
                </c:pt>
                <c:pt idx="2332">
                  <c:v>0.0460624160609424</c:v>
                </c:pt>
                <c:pt idx="2333">
                  <c:v>0.0460624160609424</c:v>
                </c:pt>
                <c:pt idx="2334">
                  <c:v>0.0460624160609424</c:v>
                </c:pt>
                <c:pt idx="2335">
                  <c:v>0.0460624160609424</c:v>
                </c:pt>
                <c:pt idx="2336">
                  <c:v>0.0460624160609424</c:v>
                </c:pt>
                <c:pt idx="2337">
                  <c:v>0.0460624160609424</c:v>
                </c:pt>
                <c:pt idx="2338">
                  <c:v>0.0460624160609424</c:v>
                </c:pt>
                <c:pt idx="2339">
                  <c:v>0.0460624160609424</c:v>
                </c:pt>
                <c:pt idx="2340">
                  <c:v>0.0460624160609424</c:v>
                </c:pt>
                <c:pt idx="2341">
                  <c:v>0.0460624160609424</c:v>
                </c:pt>
                <c:pt idx="2342">
                  <c:v>0.0460624160609424</c:v>
                </c:pt>
                <c:pt idx="2343">
                  <c:v>0.0460624160609424</c:v>
                </c:pt>
                <c:pt idx="2344">
                  <c:v>0.0460624160609424</c:v>
                </c:pt>
                <c:pt idx="2345">
                  <c:v>0.0460624160609424</c:v>
                </c:pt>
                <c:pt idx="2346">
                  <c:v>0.0460624160609424</c:v>
                </c:pt>
                <c:pt idx="2347">
                  <c:v>0.0460624160609424</c:v>
                </c:pt>
                <c:pt idx="2348">
                  <c:v>0.0460624160609424</c:v>
                </c:pt>
                <c:pt idx="2349">
                  <c:v>0.0460624160609424</c:v>
                </c:pt>
                <c:pt idx="2350">
                  <c:v>0.0460624160609424</c:v>
                </c:pt>
                <c:pt idx="2351">
                  <c:v>0.0460624160609424</c:v>
                </c:pt>
                <c:pt idx="2352">
                  <c:v>0.0460624160609424</c:v>
                </c:pt>
                <c:pt idx="2353">
                  <c:v>0.0460624160609424</c:v>
                </c:pt>
                <c:pt idx="2354">
                  <c:v>0.0460624160609424</c:v>
                </c:pt>
                <c:pt idx="2355">
                  <c:v>0.0460624160609424</c:v>
                </c:pt>
                <c:pt idx="2356">
                  <c:v>0.0460624160609424</c:v>
                </c:pt>
                <c:pt idx="2357">
                  <c:v>0.0460624160609424</c:v>
                </c:pt>
                <c:pt idx="2358">
                  <c:v>0.0460624160609424</c:v>
                </c:pt>
                <c:pt idx="2359">
                  <c:v>0.0460624160609424</c:v>
                </c:pt>
                <c:pt idx="2360">
                  <c:v>0.0460624160609424</c:v>
                </c:pt>
                <c:pt idx="2361">
                  <c:v>0.0460624160609424</c:v>
                </c:pt>
                <c:pt idx="2362">
                  <c:v>0.0460624160609424</c:v>
                </c:pt>
                <c:pt idx="2363">
                  <c:v>0.0460624160609424</c:v>
                </c:pt>
                <c:pt idx="2364">
                  <c:v>0.0460624160609424</c:v>
                </c:pt>
                <c:pt idx="2365">
                  <c:v>0.0460624160609424</c:v>
                </c:pt>
                <c:pt idx="2366">
                  <c:v>0.0460624160609424</c:v>
                </c:pt>
                <c:pt idx="2367">
                  <c:v>0.0460624160609424</c:v>
                </c:pt>
                <c:pt idx="2368">
                  <c:v>0.0460624160609424</c:v>
                </c:pt>
                <c:pt idx="2369">
                  <c:v>0.0460624160609424</c:v>
                </c:pt>
                <c:pt idx="2370">
                  <c:v>0.0460624160609424</c:v>
                </c:pt>
                <c:pt idx="2371">
                  <c:v>0.0460624160609424</c:v>
                </c:pt>
                <c:pt idx="2372">
                  <c:v>0.0460624160609424</c:v>
                </c:pt>
                <c:pt idx="2373">
                  <c:v>0.0460624160609424</c:v>
                </c:pt>
                <c:pt idx="2374">
                  <c:v>0.0460624160609424</c:v>
                </c:pt>
                <c:pt idx="2375">
                  <c:v>0.0460624160609424</c:v>
                </c:pt>
                <c:pt idx="2376">
                  <c:v>0.0460624160609424</c:v>
                </c:pt>
                <c:pt idx="2377">
                  <c:v>0.0460624160609424</c:v>
                </c:pt>
                <c:pt idx="2378">
                  <c:v>0.0460624160609424</c:v>
                </c:pt>
                <c:pt idx="2379">
                  <c:v>0.0460624160609424</c:v>
                </c:pt>
                <c:pt idx="2380">
                  <c:v>0.0460624160609424</c:v>
                </c:pt>
                <c:pt idx="2381">
                  <c:v>0.0460624160609424</c:v>
                </c:pt>
                <c:pt idx="2382">
                  <c:v>0.0460624160609424</c:v>
                </c:pt>
                <c:pt idx="2383">
                  <c:v>0.0460624160609424</c:v>
                </c:pt>
                <c:pt idx="2384">
                  <c:v>0.0460624160609424</c:v>
                </c:pt>
                <c:pt idx="2385">
                  <c:v>0.0460624160609424</c:v>
                </c:pt>
                <c:pt idx="2386">
                  <c:v>0.0460624160609424</c:v>
                </c:pt>
                <c:pt idx="2387">
                  <c:v>0.0460624160609424</c:v>
                </c:pt>
                <c:pt idx="2388">
                  <c:v>0.0460624160609424</c:v>
                </c:pt>
                <c:pt idx="2389">
                  <c:v>0.0460624160609424</c:v>
                </c:pt>
                <c:pt idx="2390">
                  <c:v>0.0460624160609424</c:v>
                </c:pt>
                <c:pt idx="2391">
                  <c:v>0.0460624160609424</c:v>
                </c:pt>
                <c:pt idx="2392">
                  <c:v>0.0460624160609424</c:v>
                </c:pt>
                <c:pt idx="2393">
                  <c:v>0.0460624160609424</c:v>
                </c:pt>
                <c:pt idx="2394">
                  <c:v>0.0460624160609424</c:v>
                </c:pt>
                <c:pt idx="2395">
                  <c:v>0.0460624160609424</c:v>
                </c:pt>
                <c:pt idx="2396">
                  <c:v>0.0460624160609424</c:v>
                </c:pt>
                <c:pt idx="2397">
                  <c:v>0.0460624160609424</c:v>
                </c:pt>
                <c:pt idx="2398">
                  <c:v>0.0460624160609424</c:v>
                </c:pt>
                <c:pt idx="2399">
                  <c:v>0.0460624160609424</c:v>
                </c:pt>
                <c:pt idx="2400">
                  <c:v>0.0460624160609424</c:v>
                </c:pt>
                <c:pt idx="2401">
                  <c:v>0.0460624160609424</c:v>
                </c:pt>
                <c:pt idx="2402">
                  <c:v>0.0460624160609424</c:v>
                </c:pt>
                <c:pt idx="2403">
                  <c:v>0.0460624160609424</c:v>
                </c:pt>
                <c:pt idx="2404">
                  <c:v>0.0460624160609424</c:v>
                </c:pt>
                <c:pt idx="2405">
                  <c:v>0.0460624160609424</c:v>
                </c:pt>
                <c:pt idx="2406">
                  <c:v>0.0460624160609424</c:v>
                </c:pt>
                <c:pt idx="2407">
                  <c:v>0.0460624160609424</c:v>
                </c:pt>
                <c:pt idx="2408">
                  <c:v>0.0460624160609424</c:v>
                </c:pt>
                <c:pt idx="2409">
                  <c:v>0.0460624160609424</c:v>
                </c:pt>
                <c:pt idx="2410">
                  <c:v>0.0460624160609424</c:v>
                </c:pt>
                <c:pt idx="2411">
                  <c:v>0.0460624160609424</c:v>
                </c:pt>
                <c:pt idx="2412">
                  <c:v>0.0460624160609424</c:v>
                </c:pt>
                <c:pt idx="2413">
                  <c:v>0.0460624160609424</c:v>
                </c:pt>
                <c:pt idx="2414">
                  <c:v>0.0460624160609424</c:v>
                </c:pt>
                <c:pt idx="2415">
                  <c:v>0.0460624160609424</c:v>
                </c:pt>
                <c:pt idx="2416">
                  <c:v>0.0460624160609424</c:v>
                </c:pt>
                <c:pt idx="2417">
                  <c:v>0.0460624160609424</c:v>
                </c:pt>
                <c:pt idx="2418">
                  <c:v>0.0460624160609424</c:v>
                </c:pt>
                <c:pt idx="2419">
                  <c:v>0.0460624160609424</c:v>
                </c:pt>
                <c:pt idx="2420">
                  <c:v>0.0460624160609424</c:v>
                </c:pt>
                <c:pt idx="2421">
                  <c:v>0.0460624160609424</c:v>
                </c:pt>
                <c:pt idx="2422">
                  <c:v>0.0460624160609424</c:v>
                </c:pt>
                <c:pt idx="2423">
                  <c:v>0.0460624160609424</c:v>
                </c:pt>
                <c:pt idx="2424">
                  <c:v>0.0460624160609424</c:v>
                </c:pt>
                <c:pt idx="2425">
                  <c:v>0.0460624160609424</c:v>
                </c:pt>
                <c:pt idx="2426">
                  <c:v>0.0460624160609424</c:v>
                </c:pt>
                <c:pt idx="2427">
                  <c:v>0.0460624160609424</c:v>
                </c:pt>
                <c:pt idx="2428">
                  <c:v>0.0460624160609424</c:v>
                </c:pt>
                <c:pt idx="2429">
                  <c:v>0.0460624160609424</c:v>
                </c:pt>
                <c:pt idx="2430">
                  <c:v>0.0460624160609424</c:v>
                </c:pt>
                <c:pt idx="2431">
                  <c:v>0.0460624160609424</c:v>
                </c:pt>
                <c:pt idx="2432">
                  <c:v>0.0460624160609424</c:v>
                </c:pt>
                <c:pt idx="2433">
                  <c:v>0.0460624160609424</c:v>
                </c:pt>
                <c:pt idx="2434">
                  <c:v>0.0460624160609424</c:v>
                </c:pt>
                <c:pt idx="2435">
                  <c:v>0.0460624160609424</c:v>
                </c:pt>
                <c:pt idx="2436">
                  <c:v>0.0460624160609424</c:v>
                </c:pt>
                <c:pt idx="2437">
                  <c:v>0.0460624160609424</c:v>
                </c:pt>
                <c:pt idx="2438">
                  <c:v>0.0460624160609424</c:v>
                </c:pt>
                <c:pt idx="2439">
                  <c:v>0.0460624160609424</c:v>
                </c:pt>
                <c:pt idx="2440">
                  <c:v>0.0460624160609424</c:v>
                </c:pt>
                <c:pt idx="2441">
                  <c:v>0.0460624160609424</c:v>
                </c:pt>
                <c:pt idx="2442">
                  <c:v>0.0460624160609424</c:v>
                </c:pt>
                <c:pt idx="2443">
                  <c:v>0.0460624160609424</c:v>
                </c:pt>
                <c:pt idx="2444">
                  <c:v>0.0460624160609424</c:v>
                </c:pt>
                <c:pt idx="2445">
                  <c:v>0.0460624160609424</c:v>
                </c:pt>
                <c:pt idx="2446">
                  <c:v>0.0460624160609424</c:v>
                </c:pt>
                <c:pt idx="2447">
                  <c:v>0.0460624160609424</c:v>
                </c:pt>
                <c:pt idx="2448">
                  <c:v>0.0460624160609424</c:v>
                </c:pt>
                <c:pt idx="2449">
                  <c:v>0.0460624160609424</c:v>
                </c:pt>
                <c:pt idx="2450">
                  <c:v>0.0460624160609424</c:v>
                </c:pt>
                <c:pt idx="2451">
                  <c:v>0.0460624160609424</c:v>
                </c:pt>
                <c:pt idx="2452">
                  <c:v>0.0460624160609424</c:v>
                </c:pt>
                <c:pt idx="2453">
                  <c:v>0.0460624160609424</c:v>
                </c:pt>
                <c:pt idx="2454">
                  <c:v>0.0460624160609424</c:v>
                </c:pt>
                <c:pt idx="2455">
                  <c:v>0.0460624160609424</c:v>
                </c:pt>
                <c:pt idx="2456">
                  <c:v>0.0460624160609424</c:v>
                </c:pt>
                <c:pt idx="2457">
                  <c:v>0.0460624160609424</c:v>
                </c:pt>
                <c:pt idx="2458">
                  <c:v>0.0460624160609424</c:v>
                </c:pt>
                <c:pt idx="2459">
                  <c:v>0.0460624160609424</c:v>
                </c:pt>
                <c:pt idx="2460">
                  <c:v>0.0460624160609424</c:v>
                </c:pt>
                <c:pt idx="2461">
                  <c:v>0.0460624160609424</c:v>
                </c:pt>
                <c:pt idx="2462">
                  <c:v>0.0460624160609424</c:v>
                </c:pt>
                <c:pt idx="2463">
                  <c:v>0.0460624160609424</c:v>
                </c:pt>
                <c:pt idx="2464">
                  <c:v>0.0460624160609424</c:v>
                </c:pt>
                <c:pt idx="2465">
                  <c:v>0.0460624160609424</c:v>
                </c:pt>
                <c:pt idx="2466">
                  <c:v>0.0460624160609424</c:v>
                </c:pt>
                <c:pt idx="2467">
                  <c:v>0.0460624160609424</c:v>
                </c:pt>
                <c:pt idx="2468">
                  <c:v>0.0460624160609424</c:v>
                </c:pt>
                <c:pt idx="2469">
                  <c:v>0.0460624160609424</c:v>
                </c:pt>
                <c:pt idx="2470">
                  <c:v>0.0460624160609424</c:v>
                </c:pt>
                <c:pt idx="2471">
                  <c:v>0.0460624160609424</c:v>
                </c:pt>
                <c:pt idx="2472">
                  <c:v>0.0460624160609424</c:v>
                </c:pt>
                <c:pt idx="2473">
                  <c:v>0.0460624160609424</c:v>
                </c:pt>
                <c:pt idx="2474">
                  <c:v>0.0460624160609424</c:v>
                </c:pt>
                <c:pt idx="2475">
                  <c:v>0.0460624160609424</c:v>
                </c:pt>
                <c:pt idx="2476">
                  <c:v>0.0460624160609424</c:v>
                </c:pt>
                <c:pt idx="2477">
                  <c:v>0.0460624160609424</c:v>
                </c:pt>
                <c:pt idx="2478">
                  <c:v>0.0460624160609424</c:v>
                </c:pt>
                <c:pt idx="2479">
                  <c:v>0.0460624160609424</c:v>
                </c:pt>
                <c:pt idx="2480">
                  <c:v>0.0460624160609424</c:v>
                </c:pt>
                <c:pt idx="2481">
                  <c:v>0.0460624160609424</c:v>
                </c:pt>
                <c:pt idx="2482">
                  <c:v>0.0460624160609424</c:v>
                </c:pt>
                <c:pt idx="2483">
                  <c:v>0.0460624160609424</c:v>
                </c:pt>
                <c:pt idx="2484">
                  <c:v>0.0460624160609424</c:v>
                </c:pt>
                <c:pt idx="2485">
                  <c:v>0.0460624160609424</c:v>
                </c:pt>
                <c:pt idx="2486">
                  <c:v>0.0460624160609424</c:v>
                </c:pt>
                <c:pt idx="2487">
                  <c:v>0.0460624160609424</c:v>
                </c:pt>
                <c:pt idx="2488">
                  <c:v>0.0460624160609424</c:v>
                </c:pt>
                <c:pt idx="2489">
                  <c:v>0.0460624160609424</c:v>
                </c:pt>
                <c:pt idx="2490">
                  <c:v>0.0460624160609424</c:v>
                </c:pt>
                <c:pt idx="2491">
                  <c:v>0.0460624160609424</c:v>
                </c:pt>
                <c:pt idx="2492">
                  <c:v>0.0460624160609424</c:v>
                </c:pt>
                <c:pt idx="2493">
                  <c:v>0.0460624160609424</c:v>
                </c:pt>
                <c:pt idx="2494">
                  <c:v>0.0460624160609424</c:v>
                </c:pt>
                <c:pt idx="2495">
                  <c:v>0.0460624160609424</c:v>
                </c:pt>
                <c:pt idx="2496">
                  <c:v>0.0460624160609424</c:v>
                </c:pt>
                <c:pt idx="2497">
                  <c:v>0.0460624160609424</c:v>
                </c:pt>
                <c:pt idx="2498">
                  <c:v>0.0460624160609424</c:v>
                </c:pt>
                <c:pt idx="2499">
                  <c:v>0.0460624160609424</c:v>
                </c:pt>
                <c:pt idx="2500">
                  <c:v>0.0460624160609424</c:v>
                </c:pt>
                <c:pt idx="2501">
                  <c:v>0.0460624160609424</c:v>
                </c:pt>
                <c:pt idx="2502">
                  <c:v>0.0460624160609424</c:v>
                </c:pt>
                <c:pt idx="2503">
                  <c:v>0.0460624160609424</c:v>
                </c:pt>
                <c:pt idx="2504">
                  <c:v>0.0460624160609424</c:v>
                </c:pt>
                <c:pt idx="2505">
                  <c:v>0.0460624160609424</c:v>
                </c:pt>
                <c:pt idx="2506">
                  <c:v>0.0460624160609424</c:v>
                </c:pt>
                <c:pt idx="2507">
                  <c:v>0.0460624160609424</c:v>
                </c:pt>
                <c:pt idx="2508">
                  <c:v>0.0460624160609424</c:v>
                </c:pt>
                <c:pt idx="2509">
                  <c:v>0.0460624160609424</c:v>
                </c:pt>
                <c:pt idx="2510">
                  <c:v>0.0460624160609424</c:v>
                </c:pt>
                <c:pt idx="2511">
                  <c:v>0.0460624160609424</c:v>
                </c:pt>
                <c:pt idx="2512">
                  <c:v>0.0460624160609424</c:v>
                </c:pt>
                <c:pt idx="2513">
                  <c:v>0.0460624160609424</c:v>
                </c:pt>
                <c:pt idx="2514">
                  <c:v>0.0460624160609424</c:v>
                </c:pt>
                <c:pt idx="2515">
                  <c:v>0.0460624160609424</c:v>
                </c:pt>
                <c:pt idx="2516">
                  <c:v>0.0460624160609424</c:v>
                </c:pt>
                <c:pt idx="2517">
                  <c:v>0.0460624160609424</c:v>
                </c:pt>
                <c:pt idx="2518">
                  <c:v>0.0460624160609424</c:v>
                </c:pt>
                <c:pt idx="2519">
                  <c:v>0.0460624160609424</c:v>
                </c:pt>
                <c:pt idx="2520">
                  <c:v>0.0460624160609424</c:v>
                </c:pt>
                <c:pt idx="2521">
                  <c:v>0.0460624160609424</c:v>
                </c:pt>
                <c:pt idx="2522">
                  <c:v>0.0460624160609424</c:v>
                </c:pt>
                <c:pt idx="2523">
                  <c:v>0.0460624160609424</c:v>
                </c:pt>
                <c:pt idx="2524">
                  <c:v>0.0460624160609424</c:v>
                </c:pt>
                <c:pt idx="2525">
                  <c:v>0.0460624160609424</c:v>
                </c:pt>
                <c:pt idx="2526">
                  <c:v>0.0460624160609424</c:v>
                </c:pt>
                <c:pt idx="2527">
                  <c:v>0.0460624160609424</c:v>
                </c:pt>
                <c:pt idx="2528">
                  <c:v>0.0460624160609424</c:v>
                </c:pt>
                <c:pt idx="2529">
                  <c:v>0.0460624160609424</c:v>
                </c:pt>
                <c:pt idx="2530">
                  <c:v>0.0460624160609424</c:v>
                </c:pt>
                <c:pt idx="2531">
                  <c:v>0.0460624160609424</c:v>
                </c:pt>
                <c:pt idx="2532">
                  <c:v>0.0460624160609424</c:v>
                </c:pt>
                <c:pt idx="2533">
                  <c:v>0.0460624160609424</c:v>
                </c:pt>
                <c:pt idx="2534">
                  <c:v>0.0460624160609424</c:v>
                </c:pt>
                <c:pt idx="2535">
                  <c:v>0.0460624160609424</c:v>
                </c:pt>
                <c:pt idx="2536">
                  <c:v>0.0460624160609424</c:v>
                </c:pt>
                <c:pt idx="2537">
                  <c:v>0.0460624160609424</c:v>
                </c:pt>
                <c:pt idx="2538">
                  <c:v>0.0460624160609424</c:v>
                </c:pt>
                <c:pt idx="2539">
                  <c:v>0.0460624160609424</c:v>
                </c:pt>
                <c:pt idx="2540">
                  <c:v>0.0460624160609424</c:v>
                </c:pt>
                <c:pt idx="2541">
                  <c:v>0.0460624160609424</c:v>
                </c:pt>
                <c:pt idx="2542">
                  <c:v>0.0460624160609424</c:v>
                </c:pt>
                <c:pt idx="2543">
                  <c:v>0.0460624160609424</c:v>
                </c:pt>
                <c:pt idx="2544">
                  <c:v>0.0460624160609424</c:v>
                </c:pt>
                <c:pt idx="2545">
                  <c:v>0.0460624160609424</c:v>
                </c:pt>
                <c:pt idx="2546">
                  <c:v>0.0460624160609424</c:v>
                </c:pt>
                <c:pt idx="2547">
                  <c:v>0.0460624160609424</c:v>
                </c:pt>
                <c:pt idx="2548">
                  <c:v>0.0460624160609424</c:v>
                </c:pt>
                <c:pt idx="2549">
                  <c:v>0.0460624160609424</c:v>
                </c:pt>
                <c:pt idx="2550">
                  <c:v>0.0460624160609424</c:v>
                </c:pt>
                <c:pt idx="2551">
                  <c:v>0.0460624160609424</c:v>
                </c:pt>
                <c:pt idx="2552">
                  <c:v>0.0460624160609424</c:v>
                </c:pt>
                <c:pt idx="2553">
                  <c:v>0.0460624160609424</c:v>
                </c:pt>
                <c:pt idx="2554">
                  <c:v>0.0460624160609424</c:v>
                </c:pt>
                <c:pt idx="2555">
                  <c:v>0.0460624160609424</c:v>
                </c:pt>
                <c:pt idx="2556">
                  <c:v>0.0460624160609424</c:v>
                </c:pt>
                <c:pt idx="2557">
                  <c:v>0.0460624160609424</c:v>
                </c:pt>
                <c:pt idx="2558">
                  <c:v>0.0460624160609424</c:v>
                </c:pt>
                <c:pt idx="2559">
                  <c:v>0.0460624160609424</c:v>
                </c:pt>
                <c:pt idx="2560">
                  <c:v>0.0460624160609424</c:v>
                </c:pt>
                <c:pt idx="2561">
                  <c:v>0.0460624160609424</c:v>
                </c:pt>
                <c:pt idx="2562">
                  <c:v>0.0460624160609424</c:v>
                </c:pt>
                <c:pt idx="2563">
                  <c:v>0.0460624160609424</c:v>
                </c:pt>
                <c:pt idx="2564">
                  <c:v>0.0460624160609424</c:v>
                </c:pt>
                <c:pt idx="2565">
                  <c:v>0.0460624160609424</c:v>
                </c:pt>
                <c:pt idx="2566">
                  <c:v>0.0460624160609424</c:v>
                </c:pt>
                <c:pt idx="2567">
                  <c:v>0.0460624160609424</c:v>
                </c:pt>
                <c:pt idx="2568">
                  <c:v>0.0460624160609424</c:v>
                </c:pt>
                <c:pt idx="2569">
                  <c:v>0.0460624160609424</c:v>
                </c:pt>
                <c:pt idx="2570">
                  <c:v>0.0460624160609424</c:v>
                </c:pt>
                <c:pt idx="2571">
                  <c:v>0.0460624160609424</c:v>
                </c:pt>
                <c:pt idx="2572">
                  <c:v>0.0460624160609424</c:v>
                </c:pt>
                <c:pt idx="2573">
                  <c:v>0.0460624160609424</c:v>
                </c:pt>
                <c:pt idx="2574">
                  <c:v>0.0460624160609424</c:v>
                </c:pt>
                <c:pt idx="2575">
                  <c:v>0.0460624160609424</c:v>
                </c:pt>
                <c:pt idx="2576">
                  <c:v>0.0460624160609424</c:v>
                </c:pt>
                <c:pt idx="2577">
                  <c:v>0.0460624160609424</c:v>
                </c:pt>
                <c:pt idx="2578">
                  <c:v>0.0460624160609424</c:v>
                </c:pt>
                <c:pt idx="2579">
                  <c:v>0.0460624160609424</c:v>
                </c:pt>
                <c:pt idx="2580">
                  <c:v>0.0460624160609424</c:v>
                </c:pt>
                <c:pt idx="2581">
                  <c:v>0.0460624160609424</c:v>
                </c:pt>
                <c:pt idx="2582">
                  <c:v>0.0460624160609424</c:v>
                </c:pt>
                <c:pt idx="2583">
                  <c:v>0.0460624160609424</c:v>
                </c:pt>
                <c:pt idx="2584">
                  <c:v>0.0460624160609424</c:v>
                </c:pt>
                <c:pt idx="2585">
                  <c:v>0.0460624160609424</c:v>
                </c:pt>
                <c:pt idx="2586">
                  <c:v>0.0460624160609424</c:v>
                </c:pt>
                <c:pt idx="2587">
                  <c:v>0.0460624160609424</c:v>
                </c:pt>
                <c:pt idx="2588">
                  <c:v>0.0460624160609424</c:v>
                </c:pt>
                <c:pt idx="2589">
                  <c:v>0.0460624160609424</c:v>
                </c:pt>
                <c:pt idx="2590">
                  <c:v>0.0460624160609424</c:v>
                </c:pt>
                <c:pt idx="2591">
                  <c:v>0.0460624160609424</c:v>
                </c:pt>
                <c:pt idx="2592">
                  <c:v>0.0460624160609424</c:v>
                </c:pt>
                <c:pt idx="2593">
                  <c:v>0.0460624160609424</c:v>
                </c:pt>
                <c:pt idx="2594">
                  <c:v>0.0460624160609424</c:v>
                </c:pt>
                <c:pt idx="2595">
                  <c:v>0.0460624160609424</c:v>
                </c:pt>
                <c:pt idx="2596">
                  <c:v>0.0460624160609424</c:v>
                </c:pt>
                <c:pt idx="2597">
                  <c:v>0.0460624160609424</c:v>
                </c:pt>
                <c:pt idx="2598">
                  <c:v>0.0460624160609424</c:v>
                </c:pt>
                <c:pt idx="2599">
                  <c:v>0.0460624160609424</c:v>
                </c:pt>
                <c:pt idx="2600">
                  <c:v>0.0460624160609424</c:v>
                </c:pt>
                <c:pt idx="2601">
                  <c:v>0.0460624160609424</c:v>
                </c:pt>
                <c:pt idx="2602">
                  <c:v>0.0460624160609424</c:v>
                </c:pt>
                <c:pt idx="2603">
                  <c:v>0.0460624160609424</c:v>
                </c:pt>
                <c:pt idx="2604">
                  <c:v>0.0460624160609424</c:v>
                </c:pt>
                <c:pt idx="2605">
                  <c:v>0.0460624160609424</c:v>
                </c:pt>
                <c:pt idx="2606">
                  <c:v>0.0460624160609424</c:v>
                </c:pt>
                <c:pt idx="2607">
                  <c:v>0.0460624160609424</c:v>
                </c:pt>
                <c:pt idx="2608">
                  <c:v>0.0460624160609424</c:v>
                </c:pt>
                <c:pt idx="2609">
                  <c:v>0.0460624160609424</c:v>
                </c:pt>
                <c:pt idx="2610">
                  <c:v>0.0460624160609424</c:v>
                </c:pt>
                <c:pt idx="2611">
                  <c:v>0.0460624160609424</c:v>
                </c:pt>
                <c:pt idx="2612">
                  <c:v>0.0460624160609424</c:v>
                </c:pt>
                <c:pt idx="2613">
                  <c:v>0.0460624160609424</c:v>
                </c:pt>
                <c:pt idx="2614">
                  <c:v>0.0460624160609424</c:v>
                </c:pt>
                <c:pt idx="2615">
                  <c:v>0.0460624160609424</c:v>
                </c:pt>
                <c:pt idx="2616">
                  <c:v>0.0460624160609424</c:v>
                </c:pt>
                <c:pt idx="2617">
                  <c:v>0.0460624160609424</c:v>
                </c:pt>
                <c:pt idx="2618">
                  <c:v>0.0460624160609424</c:v>
                </c:pt>
                <c:pt idx="2619">
                  <c:v>0.0460624160609424</c:v>
                </c:pt>
                <c:pt idx="2620">
                  <c:v>0.0460624160609424</c:v>
                </c:pt>
                <c:pt idx="2621">
                  <c:v>0.0460624160609424</c:v>
                </c:pt>
                <c:pt idx="2622">
                  <c:v>0.0460624160609424</c:v>
                </c:pt>
                <c:pt idx="2623">
                  <c:v>0.0460624160609424</c:v>
                </c:pt>
                <c:pt idx="2624">
                  <c:v>0.0460624160609424</c:v>
                </c:pt>
                <c:pt idx="2625">
                  <c:v>0.0460624160609424</c:v>
                </c:pt>
                <c:pt idx="2626">
                  <c:v>0.0460624160609424</c:v>
                </c:pt>
                <c:pt idx="2627">
                  <c:v>0.0460624160609424</c:v>
                </c:pt>
                <c:pt idx="2628">
                  <c:v>0.0460624160609424</c:v>
                </c:pt>
                <c:pt idx="2629">
                  <c:v>0.0460624160609424</c:v>
                </c:pt>
                <c:pt idx="2630">
                  <c:v>0.0460624160609424</c:v>
                </c:pt>
                <c:pt idx="2631">
                  <c:v>0.0460624160609424</c:v>
                </c:pt>
                <c:pt idx="2632">
                  <c:v>0.0460624160609424</c:v>
                </c:pt>
                <c:pt idx="2633">
                  <c:v>0.0460624160609424</c:v>
                </c:pt>
                <c:pt idx="2634">
                  <c:v>0.0460624160609424</c:v>
                </c:pt>
                <c:pt idx="2635">
                  <c:v>0.0460624160609424</c:v>
                </c:pt>
                <c:pt idx="2636">
                  <c:v>0.0460624160609424</c:v>
                </c:pt>
                <c:pt idx="2637">
                  <c:v>0.0460624160609424</c:v>
                </c:pt>
                <c:pt idx="2638">
                  <c:v>0.0460624160609424</c:v>
                </c:pt>
                <c:pt idx="2639">
                  <c:v>0.0460624160609424</c:v>
                </c:pt>
                <c:pt idx="2640">
                  <c:v>0.0460624160609424</c:v>
                </c:pt>
                <c:pt idx="2641">
                  <c:v>0.0460624160609424</c:v>
                </c:pt>
                <c:pt idx="2642">
                  <c:v>0.0460624160609424</c:v>
                </c:pt>
                <c:pt idx="2643">
                  <c:v>0.0460624160609424</c:v>
                </c:pt>
                <c:pt idx="2644">
                  <c:v>0.0460624160609424</c:v>
                </c:pt>
                <c:pt idx="2645">
                  <c:v>0.0460624160609424</c:v>
                </c:pt>
                <c:pt idx="2646">
                  <c:v>0.0460624160609424</c:v>
                </c:pt>
                <c:pt idx="2647">
                  <c:v>0.0460624160609424</c:v>
                </c:pt>
                <c:pt idx="2648">
                  <c:v>0.0460624160609424</c:v>
                </c:pt>
                <c:pt idx="2649">
                  <c:v>0.0460624160609424</c:v>
                </c:pt>
                <c:pt idx="2650">
                  <c:v>0.0460624160609424</c:v>
                </c:pt>
                <c:pt idx="2651">
                  <c:v>0.0460624160609424</c:v>
                </c:pt>
                <c:pt idx="2652">
                  <c:v>0.0460624160609424</c:v>
                </c:pt>
                <c:pt idx="2653">
                  <c:v>0.0460624160609424</c:v>
                </c:pt>
                <c:pt idx="2654">
                  <c:v>0.0460624160609424</c:v>
                </c:pt>
                <c:pt idx="2655">
                  <c:v>0.0460624160609424</c:v>
                </c:pt>
                <c:pt idx="2656">
                  <c:v>0.0460624160609424</c:v>
                </c:pt>
                <c:pt idx="2657">
                  <c:v>0.0460624160609424</c:v>
                </c:pt>
                <c:pt idx="2658">
                  <c:v>0.0460624160609424</c:v>
                </c:pt>
                <c:pt idx="2659">
                  <c:v>0.0460624160609424</c:v>
                </c:pt>
                <c:pt idx="2660">
                  <c:v>0.0460624160609424</c:v>
                </c:pt>
                <c:pt idx="2661">
                  <c:v>0.0460624160609424</c:v>
                </c:pt>
                <c:pt idx="2662">
                  <c:v>0.0460624160609424</c:v>
                </c:pt>
                <c:pt idx="2663">
                  <c:v>0.0460624160609424</c:v>
                </c:pt>
                <c:pt idx="2664">
                  <c:v>0.0460624160609424</c:v>
                </c:pt>
                <c:pt idx="2665">
                  <c:v>0.0460624160609424</c:v>
                </c:pt>
                <c:pt idx="2666">
                  <c:v>0.0460624160609424</c:v>
                </c:pt>
                <c:pt idx="2667">
                  <c:v>0.0460624160609424</c:v>
                </c:pt>
                <c:pt idx="2668">
                  <c:v>0.0460624160609424</c:v>
                </c:pt>
                <c:pt idx="2669">
                  <c:v>0.0460624160609424</c:v>
                </c:pt>
                <c:pt idx="2670">
                  <c:v>0.0460624160609424</c:v>
                </c:pt>
                <c:pt idx="2671">
                  <c:v>0.0460624160609424</c:v>
                </c:pt>
                <c:pt idx="2672">
                  <c:v>0.0460624160609424</c:v>
                </c:pt>
                <c:pt idx="2673">
                  <c:v>0.0460624160609424</c:v>
                </c:pt>
                <c:pt idx="2674">
                  <c:v>0.0460624160609424</c:v>
                </c:pt>
                <c:pt idx="2675">
                  <c:v>0.0460624160609424</c:v>
                </c:pt>
                <c:pt idx="2676">
                  <c:v>0.0460624160609424</c:v>
                </c:pt>
                <c:pt idx="2677">
                  <c:v>0.0460624160609424</c:v>
                </c:pt>
                <c:pt idx="2678">
                  <c:v>0.0460624160609424</c:v>
                </c:pt>
                <c:pt idx="2679">
                  <c:v>0.0460624160609424</c:v>
                </c:pt>
                <c:pt idx="2680">
                  <c:v>0.0460624160609424</c:v>
                </c:pt>
                <c:pt idx="2681">
                  <c:v>0.0460624160609424</c:v>
                </c:pt>
                <c:pt idx="2682">
                  <c:v>0.0460624160609424</c:v>
                </c:pt>
                <c:pt idx="2683">
                  <c:v>0.0460624160609424</c:v>
                </c:pt>
                <c:pt idx="2684">
                  <c:v>0.0460624160609424</c:v>
                </c:pt>
                <c:pt idx="2685">
                  <c:v>0.0460624160609424</c:v>
                </c:pt>
                <c:pt idx="2686">
                  <c:v>0.0460624160609424</c:v>
                </c:pt>
                <c:pt idx="2687">
                  <c:v>0.0460624160609424</c:v>
                </c:pt>
                <c:pt idx="2688">
                  <c:v>0.0460624160609424</c:v>
                </c:pt>
                <c:pt idx="2689">
                  <c:v>0.0460624160609424</c:v>
                </c:pt>
                <c:pt idx="2690">
                  <c:v>0.0460624160609424</c:v>
                </c:pt>
                <c:pt idx="2691">
                  <c:v>0.0460624160609424</c:v>
                </c:pt>
                <c:pt idx="2692">
                  <c:v>0.0460624160609424</c:v>
                </c:pt>
                <c:pt idx="2693">
                  <c:v>0.0460624160609424</c:v>
                </c:pt>
                <c:pt idx="2694">
                  <c:v>0.0460624160609424</c:v>
                </c:pt>
                <c:pt idx="2695">
                  <c:v>0.0460624160609424</c:v>
                </c:pt>
                <c:pt idx="2696">
                  <c:v>0.0460624160609424</c:v>
                </c:pt>
                <c:pt idx="2697">
                  <c:v>0.0460624160609424</c:v>
                </c:pt>
                <c:pt idx="2698">
                  <c:v>0.0460624160609424</c:v>
                </c:pt>
                <c:pt idx="2699">
                  <c:v>0.0460624160609424</c:v>
                </c:pt>
                <c:pt idx="2700">
                  <c:v>0.0460624160609424</c:v>
                </c:pt>
                <c:pt idx="2701">
                  <c:v>0.0460624160609424</c:v>
                </c:pt>
                <c:pt idx="2702">
                  <c:v>0.0460624160609424</c:v>
                </c:pt>
                <c:pt idx="2703">
                  <c:v>0.0460624160609424</c:v>
                </c:pt>
                <c:pt idx="2704">
                  <c:v>0.0460624160609424</c:v>
                </c:pt>
                <c:pt idx="2705">
                  <c:v>0.0460624160609424</c:v>
                </c:pt>
                <c:pt idx="2706">
                  <c:v>0.0460624160609424</c:v>
                </c:pt>
                <c:pt idx="2707">
                  <c:v>0.0460624160609424</c:v>
                </c:pt>
                <c:pt idx="2708">
                  <c:v>0.0460624160609424</c:v>
                </c:pt>
                <c:pt idx="2709">
                  <c:v>0.0460624160609424</c:v>
                </c:pt>
                <c:pt idx="2710">
                  <c:v>0.0460624160609424</c:v>
                </c:pt>
                <c:pt idx="2711">
                  <c:v>0.0460624160609424</c:v>
                </c:pt>
                <c:pt idx="2712">
                  <c:v>0.0460624160609424</c:v>
                </c:pt>
                <c:pt idx="2713">
                  <c:v>0.0460624160609424</c:v>
                </c:pt>
                <c:pt idx="2714">
                  <c:v>0.0460624160609424</c:v>
                </c:pt>
                <c:pt idx="2715">
                  <c:v>0.0460624160609424</c:v>
                </c:pt>
                <c:pt idx="2716">
                  <c:v>0.0460624160609424</c:v>
                </c:pt>
                <c:pt idx="2717">
                  <c:v>0.0460624160609424</c:v>
                </c:pt>
                <c:pt idx="2718">
                  <c:v>0.0460624160609424</c:v>
                </c:pt>
                <c:pt idx="2719">
                  <c:v>0.0460624160609424</c:v>
                </c:pt>
                <c:pt idx="2720">
                  <c:v>0.0460624160609424</c:v>
                </c:pt>
                <c:pt idx="2721">
                  <c:v>0.0460624160609424</c:v>
                </c:pt>
                <c:pt idx="2722">
                  <c:v>0.0460624160609424</c:v>
                </c:pt>
                <c:pt idx="2723">
                  <c:v>0.0460624160609424</c:v>
                </c:pt>
                <c:pt idx="2724">
                  <c:v>0.0460624160609424</c:v>
                </c:pt>
                <c:pt idx="2725">
                  <c:v>0.0460624160609424</c:v>
                </c:pt>
                <c:pt idx="2726">
                  <c:v>0.0460624160609424</c:v>
                </c:pt>
                <c:pt idx="2727">
                  <c:v>0.0460624160609424</c:v>
                </c:pt>
                <c:pt idx="2728">
                  <c:v>0.0460624160609424</c:v>
                </c:pt>
                <c:pt idx="2729">
                  <c:v>0.0460624160609424</c:v>
                </c:pt>
                <c:pt idx="2730">
                  <c:v>0.0460624160609424</c:v>
                </c:pt>
                <c:pt idx="2731">
                  <c:v>0.0460624160609424</c:v>
                </c:pt>
                <c:pt idx="2732">
                  <c:v>0.0460624160609424</c:v>
                </c:pt>
                <c:pt idx="2733">
                  <c:v>0.0460624160609424</c:v>
                </c:pt>
                <c:pt idx="2734">
                  <c:v>0.0460624160609424</c:v>
                </c:pt>
                <c:pt idx="2735">
                  <c:v>0.0460624160609424</c:v>
                </c:pt>
                <c:pt idx="2736">
                  <c:v>0.0460624160609424</c:v>
                </c:pt>
                <c:pt idx="2737">
                  <c:v>0.0460624160609424</c:v>
                </c:pt>
                <c:pt idx="2738">
                  <c:v>0.0460624160609424</c:v>
                </c:pt>
                <c:pt idx="2739">
                  <c:v>0.0460624160609424</c:v>
                </c:pt>
                <c:pt idx="2740">
                  <c:v>0.0460624160609424</c:v>
                </c:pt>
                <c:pt idx="2741">
                  <c:v>0.0460624160609424</c:v>
                </c:pt>
                <c:pt idx="2742">
                  <c:v>0.0460624160609424</c:v>
                </c:pt>
                <c:pt idx="2743">
                  <c:v>0.0460624160609424</c:v>
                </c:pt>
                <c:pt idx="2744">
                  <c:v>0.0460624160609424</c:v>
                </c:pt>
                <c:pt idx="2745">
                  <c:v>0.0460624160609424</c:v>
                </c:pt>
                <c:pt idx="2746">
                  <c:v>0.0460624160609424</c:v>
                </c:pt>
                <c:pt idx="2747">
                  <c:v>0.0460624160609424</c:v>
                </c:pt>
                <c:pt idx="2748">
                  <c:v>0.0460624160609424</c:v>
                </c:pt>
                <c:pt idx="2749">
                  <c:v>0.0460624160609424</c:v>
                </c:pt>
                <c:pt idx="2750">
                  <c:v>0.0460624160609424</c:v>
                </c:pt>
                <c:pt idx="2751">
                  <c:v>0.0460624160609424</c:v>
                </c:pt>
                <c:pt idx="2752">
                  <c:v>0.0460624160609424</c:v>
                </c:pt>
                <c:pt idx="2753">
                  <c:v>0.0460624160609424</c:v>
                </c:pt>
                <c:pt idx="2754">
                  <c:v>0.0460624160609424</c:v>
                </c:pt>
                <c:pt idx="2755">
                  <c:v>0.0460624160609424</c:v>
                </c:pt>
                <c:pt idx="2756">
                  <c:v>0.0460624160609424</c:v>
                </c:pt>
                <c:pt idx="2757">
                  <c:v>0.0460624160609424</c:v>
                </c:pt>
                <c:pt idx="2758">
                  <c:v>0.0460624160609424</c:v>
                </c:pt>
                <c:pt idx="2759">
                  <c:v>0.0460624160609424</c:v>
                </c:pt>
                <c:pt idx="2760">
                  <c:v>0.0460624160609424</c:v>
                </c:pt>
                <c:pt idx="2761">
                  <c:v>0.0460624160609424</c:v>
                </c:pt>
                <c:pt idx="2762">
                  <c:v>0.0460624160609424</c:v>
                </c:pt>
                <c:pt idx="2763">
                  <c:v>0.0460624160609424</c:v>
                </c:pt>
                <c:pt idx="2764">
                  <c:v>0.0460624160609424</c:v>
                </c:pt>
                <c:pt idx="2765">
                  <c:v>0.0460624160609424</c:v>
                </c:pt>
                <c:pt idx="2766">
                  <c:v>0.0460624160609424</c:v>
                </c:pt>
                <c:pt idx="2767">
                  <c:v>0.0460624160609424</c:v>
                </c:pt>
                <c:pt idx="2768">
                  <c:v>0.0460624160609424</c:v>
                </c:pt>
                <c:pt idx="2769">
                  <c:v>0.0460624160609424</c:v>
                </c:pt>
                <c:pt idx="2770">
                  <c:v>0.0460624160609424</c:v>
                </c:pt>
                <c:pt idx="2771">
                  <c:v>0.0460624160609424</c:v>
                </c:pt>
                <c:pt idx="2772">
                  <c:v>0.0460624160609424</c:v>
                </c:pt>
                <c:pt idx="2773">
                  <c:v>0.0460624160609424</c:v>
                </c:pt>
                <c:pt idx="2774">
                  <c:v>0.0460624160609424</c:v>
                </c:pt>
                <c:pt idx="2775">
                  <c:v>0.0460624160609424</c:v>
                </c:pt>
                <c:pt idx="2776">
                  <c:v>0.0460624160609424</c:v>
                </c:pt>
                <c:pt idx="2777">
                  <c:v>0.0460624160609424</c:v>
                </c:pt>
                <c:pt idx="2778">
                  <c:v>0.0460624160609424</c:v>
                </c:pt>
                <c:pt idx="2779">
                  <c:v>0.0460624160609424</c:v>
                </c:pt>
                <c:pt idx="2780">
                  <c:v>0.0460624160609424</c:v>
                </c:pt>
                <c:pt idx="2781">
                  <c:v>0.0460624160609424</c:v>
                </c:pt>
                <c:pt idx="2782">
                  <c:v>0.0460624160609424</c:v>
                </c:pt>
                <c:pt idx="2783">
                  <c:v>0.0460624160609424</c:v>
                </c:pt>
                <c:pt idx="2784">
                  <c:v>0.0460624160609424</c:v>
                </c:pt>
                <c:pt idx="2785">
                  <c:v>0.0460624160609424</c:v>
                </c:pt>
                <c:pt idx="2786">
                  <c:v>0.0460624160609424</c:v>
                </c:pt>
                <c:pt idx="2787">
                  <c:v>0.0460624160609424</c:v>
                </c:pt>
                <c:pt idx="2788">
                  <c:v>0.0460624160609424</c:v>
                </c:pt>
                <c:pt idx="2789">
                  <c:v>0.0460624160609424</c:v>
                </c:pt>
                <c:pt idx="2790">
                  <c:v>0.0460624160609424</c:v>
                </c:pt>
                <c:pt idx="2791">
                  <c:v>0.0460624160609424</c:v>
                </c:pt>
                <c:pt idx="2792">
                  <c:v>0.0460624160609424</c:v>
                </c:pt>
                <c:pt idx="2793">
                  <c:v>0.0460624160609424</c:v>
                </c:pt>
                <c:pt idx="2794">
                  <c:v>0.0460624160609424</c:v>
                </c:pt>
                <c:pt idx="2795">
                  <c:v>0.0460624160609424</c:v>
                </c:pt>
                <c:pt idx="2796">
                  <c:v>0.0460624160609424</c:v>
                </c:pt>
                <c:pt idx="2797">
                  <c:v>0.0460624160609424</c:v>
                </c:pt>
                <c:pt idx="2798">
                  <c:v>0.0460624160609424</c:v>
                </c:pt>
                <c:pt idx="2799">
                  <c:v>0.0460624160609424</c:v>
                </c:pt>
                <c:pt idx="2800">
                  <c:v>0.0460624160609424</c:v>
                </c:pt>
                <c:pt idx="2801">
                  <c:v>0.0460624160609424</c:v>
                </c:pt>
                <c:pt idx="2802">
                  <c:v>0.0460624160609424</c:v>
                </c:pt>
                <c:pt idx="2803">
                  <c:v>0.0460624160609424</c:v>
                </c:pt>
                <c:pt idx="2804">
                  <c:v>0.0460624160609424</c:v>
                </c:pt>
                <c:pt idx="2805">
                  <c:v>0.0460624160609424</c:v>
                </c:pt>
                <c:pt idx="2806">
                  <c:v>0.0460624160609424</c:v>
                </c:pt>
                <c:pt idx="2807">
                  <c:v>0.0460624160609424</c:v>
                </c:pt>
                <c:pt idx="2808">
                  <c:v>0.0460624160609424</c:v>
                </c:pt>
                <c:pt idx="2809">
                  <c:v>0.0460624160609424</c:v>
                </c:pt>
                <c:pt idx="2810">
                  <c:v>0.0460624160609424</c:v>
                </c:pt>
                <c:pt idx="2811">
                  <c:v>0.0460624160609424</c:v>
                </c:pt>
                <c:pt idx="2812">
                  <c:v>0.0460624160609424</c:v>
                </c:pt>
                <c:pt idx="2813">
                  <c:v>0.0460624160609424</c:v>
                </c:pt>
                <c:pt idx="2814">
                  <c:v>0.0460624160609424</c:v>
                </c:pt>
                <c:pt idx="2815">
                  <c:v>0.0460624160609424</c:v>
                </c:pt>
                <c:pt idx="2816">
                  <c:v>0.0460624160609424</c:v>
                </c:pt>
                <c:pt idx="2817">
                  <c:v>0.0460624160609424</c:v>
                </c:pt>
                <c:pt idx="2818">
                  <c:v>0.0460624160609424</c:v>
                </c:pt>
                <c:pt idx="2819">
                  <c:v>0.0460624160609424</c:v>
                </c:pt>
                <c:pt idx="2820">
                  <c:v>0.0460624160609424</c:v>
                </c:pt>
                <c:pt idx="2821">
                  <c:v>0.0460624160609424</c:v>
                </c:pt>
                <c:pt idx="2822">
                  <c:v>0.0460624160609424</c:v>
                </c:pt>
                <c:pt idx="2823">
                  <c:v>0.0460624160609424</c:v>
                </c:pt>
                <c:pt idx="2824">
                  <c:v>0.0460624160609424</c:v>
                </c:pt>
                <c:pt idx="2825">
                  <c:v>0.0460624160609424</c:v>
                </c:pt>
                <c:pt idx="2826">
                  <c:v>0.0460624160609424</c:v>
                </c:pt>
                <c:pt idx="2827">
                  <c:v>0.0460624160609424</c:v>
                </c:pt>
                <c:pt idx="2828">
                  <c:v>0.0460624160609424</c:v>
                </c:pt>
                <c:pt idx="2829">
                  <c:v>0.0460624160609424</c:v>
                </c:pt>
                <c:pt idx="2830">
                  <c:v>0.0460624160609424</c:v>
                </c:pt>
                <c:pt idx="2831">
                  <c:v>0.0460624160609424</c:v>
                </c:pt>
                <c:pt idx="2832">
                  <c:v>0.0460624160609424</c:v>
                </c:pt>
                <c:pt idx="2833">
                  <c:v>0.0460624160609424</c:v>
                </c:pt>
                <c:pt idx="2834">
                  <c:v>0.0460624160609424</c:v>
                </c:pt>
                <c:pt idx="2835">
                  <c:v>0.0460624160609424</c:v>
                </c:pt>
                <c:pt idx="2836">
                  <c:v>0.0460624160609424</c:v>
                </c:pt>
                <c:pt idx="2837">
                  <c:v>0.0460624160609424</c:v>
                </c:pt>
                <c:pt idx="2838">
                  <c:v>0.0460624160609424</c:v>
                </c:pt>
                <c:pt idx="2839">
                  <c:v>0.0460624160609424</c:v>
                </c:pt>
                <c:pt idx="2840">
                  <c:v>0.0460624160609424</c:v>
                </c:pt>
                <c:pt idx="2841">
                  <c:v>0.0460624160609424</c:v>
                </c:pt>
                <c:pt idx="2842">
                  <c:v>0.0460624160609424</c:v>
                </c:pt>
                <c:pt idx="2843">
                  <c:v>0.0460624160609424</c:v>
                </c:pt>
                <c:pt idx="2844">
                  <c:v>0.0460624160609424</c:v>
                </c:pt>
                <c:pt idx="2845">
                  <c:v>0.0460624160609424</c:v>
                </c:pt>
                <c:pt idx="2846">
                  <c:v>0.0460624160609424</c:v>
                </c:pt>
                <c:pt idx="2847">
                  <c:v>0.0460624160609424</c:v>
                </c:pt>
                <c:pt idx="2848">
                  <c:v>0.0460624160609424</c:v>
                </c:pt>
                <c:pt idx="2849">
                  <c:v>0.0460624160609424</c:v>
                </c:pt>
                <c:pt idx="2850">
                  <c:v>0.0460624160609424</c:v>
                </c:pt>
                <c:pt idx="2851">
                  <c:v>0.0460624160609424</c:v>
                </c:pt>
                <c:pt idx="2852">
                  <c:v>0.0460624160609424</c:v>
                </c:pt>
                <c:pt idx="2853">
                  <c:v>0.0460624160609424</c:v>
                </c:pt>
                <c:pt idx="2854">
                  <c:v>0.0460624160609424</c:v>
                </c:pt>
                <c:pt idx="2855">
                  <c:v>0.0460624160609424</c:v>
                </c:pt>
                <c:pt idx="2856">
                  <c:v>0.0460624160609424</c:v>
                </c:pt>
                <c:pt idx="2857">
                  <c:v>0.0460624160609424</c:v>
                </c:pt>
                <c:pt idx="2858">
                  <c:v>0.0460624160609424</c:v>
                </c:pt>
                <c:pt idx="2859">
                  <c:v>0.0460624160609424</c:v>
                </c:pt>
                <c:pt idx="2860">
                  <c:v>0.0460624160609424</c:v>
                </c:pt>
                <c:pt idx="2861">
                  <c:v>0.0460624160609424</c:v>
                </c:pt>
                <c:pt idx="2862">
                  <c:v>0.0460624160609424</c:v>
                </c:pt>
                <c:pt idx="2863">
                  <c:v>0.0460624160609424</c:v>
                </c:pt>
                <c:pt idx="2864">
                  <c:v>0.0460624160609424</c:v>
                </c:pt>
                <c:pt idx="2865">
                  <c:v>0.0460624160609424</c:v>
                </c:pt>
                <c:pt idx="2866">
                  <c:v>0.0460624160609424</c:v>
                </c:pt>
                <c:pt idx="2867">
                  <c:v>0.0460624160609424</c:v>
                </c:pt>
                <c:pt idx="2868">
                  <c:v>0.0460624160609424</c:v>
                </c:pt>
                <c:pt idx="2869">
                  <c:v>0.0460624160609424</c:v>
                </c:pt>
                <c:pt idx="2870">
                  <c:v>0.0460624160609424</c:v>
                </c:pt>
                <c:pt idx="2871">
                  <c:v>0.0460624160609424</c:v>
                </c:pt>
                <c:pt idx="2872">
                  <c:v>0.0460624160609424</c:v>
                </c:pt>
                <c:pt idx="2873">
                  <c:v>0.0460624160609424</c:v>
                </c:pt>
                <c:pt idx="2874">
                  <c:v>0.0460624160609424</c:v>
                </c:pt>
                <c:pt idx="2875">
                  <c:v>0.0460624160609424</c:v>
                </c:pt>
                <c:pt idx="2876">
                  <c:v>0.0460624160609424</c:v>
                </c:pt>
                <c:pt idx="2877">
                  <c:v>0.0460624160609424</c:v>
                </c:pt>
                <c:pt idx="2878">
                  <c:v>0.0460624160609424</c:v>
                </c:pt>
                <c:pt idx="2879">
                  <c:v>0.0460624160609424</c:v>
                </c:pt>
                <c:pt idx="2880">
                  <c:v>0.0460624160609424</c:v>
                </c:pt>
                <c:pt idx="2881">
                  <c:v>0.0460624160609424</c:v>
                </c:pt>
                <c:pt idx="2882">
                  <c:v>0.0460624160609424</c:v>
                </c:pt>
                <c:pt idx="2883">
                  <c:v>0.0460624160609424</c:v>
                </c:pt>
                <c:pt idx="2884">
                  <c:v>0.0460624160609424</c:v>
                </c:pt>
                <c:pt idx="2885">
                  <c:v>0.0460624160609424</c:v>
                </c:pt>
                <c:pt idx="2886">
                  <c:v>0.0460624160609424</c:v>
                </c:pt>
                <c:pt idx="2887">
                  <c:v>0.0460624160609424</c:v>
                </c:pt>
                <c:pt idx="2888">
                  <c:v>0.0460624160609424</c:v>
                </c:pt>
                <c:pt idx="2889">
                  <c:v>0.0460624160609424</c:v>
                </c:pt>
                <c:pt idx="2890">
                  <c:v>0.0460624160609424</c:v>
                </c:pt>
                <c:pt idx="2891">
                  <c:v>0.0460624160609424</c:v>
                </c:pt>
                <c:pt idx="2892">
                  <c:v>0.0460624160609424</c:v>
                </c:pt>
                <c:pt idx="2893">
                  <c:v>0.0460624160609424</c:v>
                </c:pt>
                <c:pt idx="2894">
                  <c:v>0.0460624160609424</c:v>
                </c:pt>
                <c:pt idx="2895">
                  <c:v>0.0460624160609424</c:v>
                </c:pt>
                <c:pt idx="2896">
                  <c:v>0.0460624160609424</c:v>
                </c:pt>
                <c:pt idx="2897">
                  <c:v>0.0460624160609424</c:v>
                </c:pt>
                <c:pt idx="2898">
                  <c:v>0.0460624160609424</c:v>
                </c:pt>
                <c:pt idx="2899">
                  <c:v>0.0460624160609424</c:v>
                </c:pt>
                <c:pt idx="2900">
                  <c:v>0.0460624160609424</c:v>
                </c:pt>
                <c:pt idx="2901">
                  <c:v>0.0460624160609424</c:v>
                </c:pt>
                <c:pt idx="2902">
                  <c:v>0.0460624160609424</c:v>
                </c:pt>
                <c:pt idx="2903">
                  <c:v>0.0460624160609424</c:v>
                </c:pt>
                <c:pt idx="2904">
                  <c:v>0.0460624160609424</c:v>
                </c:pt>
                <c:pt idx="2905">
                  <c:v>0.0460624160609424</c:v>
                </c:pt>
                <c:pt idx="2906">
                  <c:v>0.0460624160609424</c:v>
                </c:pt>
                <c:pt idx="2907">
                  <c:v>0.0460624160609424</c:v>
                </c:pt>
                <c:pt idx="2908">
                  <c:v>0.0460624160609424</c:v>
                </c:pt>
                <c:pt idx="2909">
                  <c:v>0.0460624160609424</c:v>
                </c:pt>
                <c:pt idx="2910">
                  <c:v>0.0460624160609424</c:v>
                </c:pt>
                <c:pt idx="2911">
                  <c:v>0.0460624160609424</c:v>
                </c:pt>
                <c:pt idx="2912">
                  <c:v>0.0460624160609424</c:v>
                </c:pt>
                <c:pt idx="2913">
                  <c:v>0.0460624160609424</c:v>
                </c:pt>
                <c:pt idx="2914">
                  <c:v>0.0460624160609424</c:v>
                </c:pt>
                <c:pt idx="2915">
                  <c:v>0.0460624160609424</c:v>
                </c:pt>
                <c:pt idx="2916">
                  <c:v>0.0460624160609424</c:v>
                </c:pt>
                <c:pt idx="2917">
                  <c:v>0.0460624160609424</c:v>
                </c:pt>
                <c:pt idx="2918">
                  <c:v>0.0460624160609424</c:v>
                </c:pt>
                <c:pt idx="2919">
                  <c:v>0.0460624160609424</c:v>
                </c:pt>
                <c:pt idx="2920">
                  <c:v>0.0460624160609424</c:v>
                </c:pt>
                <c:pt idx="2921">
                  <c:v>0.0460624160609424</c:v>
                </c:pt>
                <c:pt idx="2922">
                  <c:v>0.0460624160609424</c:v>
                </c:pt>
                <c:pt idx="2923">
                  <c:v>0.0460624160609424</c:v>
                </c:pt>
                <c:pt idx="2924">
                  <c:v>0.0460624160609424</c:v>
                </c:pt>
                <c:pt idx="2925">
                  <c:v>0.0460624160609424</c:v>
                </c:pt>
                <c:pt idx="2926">
                  <c:v>0.0460624160609424</c:v>
                </c:pt>
                <c:pt idx="2927">
                  <c:v>0.0460624160609424</c:v>
                </c:pt>
                <c:pt idx="2928">
                  <c:v>0.0460624160609424</c:v>
                </c:pt>
                <c:pt idx="2929">
                  <c:v>0.0460624160609424</c:v>
                </c:pt>
                <c:pt idx="2930">
                  <c:v>0.0460624160609424</c:v>
                </c:pt>
                <c:pt idx="2931">
                  <c:v>0.0460624160609424</c:v>
                </c:pt>
                <c:pt idx="2932">
                  <c:v>0.0460624160609424</c:v>
                </c:pt>
                <c:pt idx="2933">
                  <c:v>0.0460624160609424</c:v>
                </c:pt>
                <c:pt idx="2934">
                  <c:v>0.0460624160609424</c:v>
                </c:pt>
                <c:pt idx="2935">
                  <c:v>0.0460624160609424</c:v>
                </c:pt>
                <c:pt idx="2936">
                  <c:v>0.0460624160609424</c:v>
                </c:pt>
                <c:pt idx="2937">
                  <c:v>0.0460624160609424</c:v>
                </c:pt>
                <c:pt idx="2938">
                  <c:v>0.0460624160609424</c:v>
                </c:pt>
                <c:pt idx="2939">
                  <c:v>0.0460624160609424</c:v>
                </c:pt>
                <c:pt idx="2940">
                  <c:v>0.0460624160609424</c:v>
                </c:pt>
                <c:pt idx="2941">
                  <c:v>0.0460624160609424</c:v>
                </c:pt>
                <c:pt idx="2942">
                  <c:v>0.0460624160609424</c:v>
                </c:pt>
                <c:pt idx="2943">
                  <c:v>0.0460624160609424</c:v>
                </c:pt>
                <c:pt idx="2944">
                  <c:v>0.0460624160609424</c:v>
                </c:pt>
                <c:pt idx="2945">
                  <c:v>0.0460624160609424</c:v>
                </c:pt>
                <c:pt idx="2946">
                  <c:v>0.0460624160609424</c:v>
                </c:pt>
                <c:pt idx="2947">
                  <c:v>0.0460624160609424</c:v>
                </c:pt>
                <c:pt idx="2948">
                  <c:v>0.0460624160609424</c:v>
                </c:pt>
                <c:pt idx="2949">
                  <c:v>0.0460624160609424</c:v>
                </c:pt>
                <c:pt idx="2950">
                  <c:v>0.0460624160609424</c:v>
                </c:pt>
                <c:pt idx="2951">
                  <c:v>0.0460624160609424</c:v>
                </c:pt>
                <c:pt idx="2952">
                  <c:v>0.0460624160609424</c:v>
                </c:pt>
                <c:pt idx="2953">
                  <c:v>0.0460624160609424</c:v>
                </c:pt>
                <c:pt idx="2954">
                  <c:v>0.0460624160609424</c:v>
                </c:pt>
                <c:pt idx="2955">
                  <c:v>0.0460624160609424</c:v>
                </c:pt>
                <c:pt idx="2956">
                  <c:v>0.0460624160609424</c:v>
                </c:pt>
                <c:pt idx="2957">
                  <c:v>0.0460624160609424</c:v>
                </c:pt>
                <c:pt idx="2958">
                  <c:v>0.0460624160609424</c:v>
                </c:pt>
                <c:pt idx="2959">
                  <c:v>0.0460624160609424</c:v>
                </c:pt>
                <c:pt idx="2960">
                  <c:v>0.0460624160609424</c:v>
                </c:pt>
                <c:pt idx="2961">
                  <c:v>0.0460624160609424</c:v>
                </c:pt>
                <c:pt idx="2962">
                  <c:v>0.0460624160609424</c:v>
                </c:pt>
                <c:pt idx="2963">
                  <c:v>0.0460624160609424</c:v>
                </c:pt>
                <c:pt idx="2964">
                  <c:v>0.0460624160609424</c:v>
                </c:pt>
                <c:pt idx="2965">
                  <c:v>0.0460624160609424</c:v>
                </c:pt>
                <c:pt idx="2966">
                  <c:v>0.0460624160609424</c:v>
                </c:pt>
                <c:pt idx="2967">
                  <c:v>0.0460624160609424</c:v>
                </c:pt>
                <c:pt idx="2968">
                  <c:v>0.0460624160609424</c:v>
                </c:pt>
                <c:pt idx="2969">
                  <c:v>0.0460624160609424</c:v>
                </c:pt>
                <c:pt idx="2970">
                  <c:v>0.0460624160609424</c:v>
                </c:pt>
                <c:pt idx="2971">
                  <c:v>0.0460624160609424</c:v>
                </c:pt>
                <c:pt idx="2972">
                  <c:v>0.0460624160609424</c:v>
                </c:pt>
                <c:pt idx="2973">
                  <c:v>0.0460624160609424</c:v>
                </c:pt>
                <c:pt idx="2974">
                  <c:v>0.0460624160609424</c:v>
                </c:pt>
                <c:pt idx="2975">
                  <c:v>0.0460624160609424</c:v>
                </c:pt>
                <c:pt idx="2976">
                  <c:v>0.0460624160609424</c:v>
                </c:pt>
                <c:pt idx="2977">
                  <c:v>0.0460624160609424</c:v>
                </c:pt>
                <c:pt idx="2978">
                  <c:v>0.0460624160609424</c:v>
                </c:pt>
                <c:pt idx="2979">
                  <c:v>0.0460624160609424</c:v>
                </c:pt>
                <c:pt idx="2980">
                  <c:v>0.0460624160609424</c:v>
                </c:pt>
                <c:pt idx="2981">
                  <c:v>0.0460624160609424</c:v>
                </c:pt>
                <c:pt idx="2982">
                  <c:v>0.0460624160609424</c:v>
                </c:pt>
                <c:pt idx="2983">
                  <c:v>0.0460624160609424</c:v>
                </c:pt>
                <c:pt idx="2984">
                  <c:v>0.0460624160609424</c:v>
                </c:pt>
                <c:pt idx="2985">
                  <c:v>0.0460624160609424</c:v>
                </c:pt>
                <c:pt idx="2986">
                  <c:v>0.0460624160609424</c:v>
                </c:pt>
                <c:pt idx="2987">
                  <c:v>0.0460624160609424</c:v>
                </c:pt>
                <c:pt idx="2988">
                  <c:v>0.0460624160609424</c:v>
                </c:pt>
                <c:pt idx="2989">
                  <c:v>0.0460624160609424</c:v>
                </c:pt>
                <c:pt idx="2990">
                  <c:v>0.0460624160609424</c:v>
                </c:pt>
                <c:pt idx="2991">
                  <c:v>0.0460624160609424</c:v>
                </c:pt>
                <c:pt idx="2992">
                  <c:v>0.0460624160609424</c:v>
                </c:pt>
                <c:pt idx="2993">
                  <c:v>0.0460624160609424</c:v>
                </c:pt>
                <c:pt idx="2994">
                  <c:v>0.0460624160609424</c:v>
                </c:pt>
                <c:pt idx="2995">
                  <c:v>0.0460624160609424</c:v>
                </c:pt>
                <c:pt idx="2996">
                  <c:v>0.0460624160609424</c:v>
                </c:pt>
                <c:pt idx="2997">
                  <c:v>0.0460624160609424</c:v>
                </c:pt>
                <c:pt idx="2998">
                  <c:v>0.0460624160609424</c:v>
                </c:pt>
                <c:pt idx="2999">
                  <c:v>0.0460624160609424</c:v>
                </c:pt>
                <c:pt idx="3000">
                  <c:v>0.0460624160609424</c:v>
                </c:pt>
                <c:pt idx="3001">
                  <c:v>0.0460624160609424</c:v>
                </c:pt>
                <c:pt idx="3002">
                  <c:v>0.0460624160609424</c:v>
                </c:pt>
                <c:pt idx="3003">
                  <c:v>0.0460624160609424</c:v>
                </c:pt>
                <c:pt idx="3004">
                  <c:v>0.0460624160609424</c:v>
                </c:pt>
                <c:pt idx="3005">
                  <c:v>0.0460624160609424</c:v>
                </c:pt>
                <c:pt idx="3006">
                  <c:v>0.0460624160609424</c:v>
                </c:pt>
                <c:pt idx="3007">
                  <c:v>0.0460624160609424</c:v>
                </c:pt>
                <c:pt idx="3008">
                  <c:v>0.0460624160609424</c:v>
                </c:pt>
                <c:pt idx="3009">
                  <c:v>0.0460624160609424</c:v>
                </c:pt>
                <c:pt idx="3010">
                  <c:v>0.0460624160609424</c:v>
                </c:pt>
                <c:pt idx="3011">
                  <c:v>0.0460624160609424</c:v>
                </c:pt>
                <c:pt idx="3012">
                  <c:v>0.0460624160609424</c:v>
                </c:pt>
                <c:pt idx="3013">
                  <c:v>0.0460624160609424</c:v>
                </c:pt>
                <c:pt idx="3014">
                  <c:v>0.0460624160609424</c:v>
                </c:pt>
                <c:pt idx="3015">
                  <c:v>0.0460624160609424</c:v>
                </c:pt>
                <c:pt idx="3016">
                  <c:v>0.0460624160609424</c:v>
                </c:pt>
                <c:pt idx="3017">
                  <c:v>0.0460624160609424</c:v>
                </c:pt>
                <c:pt idx="3018">
                  <c:v>0.0460624160609424</c:v>
                </c:pt>
                <c:pt idx="3019">
                  <c:v>0.0460624160609424</c:v>
                </c:pt>
                <c:pt idx="3020">
                  <c:v>0.0460624160609424</c:v>
                </c:pt>
                <c:pt idx="3021">
                  <c:v>0.0460624160609424</c:v>
                </c:pt>
                <c:pt idx="3022">
                  <c:v>0.0460624160609424</c:v>
                </c:pt>
                <c:pt idx="3023">
                  <c:v>0.0460624160609424</c:v>
                </c:pt>
                <c:pt idx="3024">
                  <c:v>0.0460624160609424</c:v>
                </c:pt>
                <c:pt idx="3025">
                  <c:v>0.0460624160609424</c:v>
                </c:pt>
                <c:pt idx="3026">
                  <c:v>0.0460624160609424</c:v>
                </c:pt>
                <c:pt idx="3027">
                  <c:v>0.0460624160609424</c:v>
                </c:pt>
                <c:pt idx="3028">
                  <c:v>0.0460624160609424</c:v>
                </c:pt>
                <c:pt idx="3029">
                  <c:v>0.0460624160609424</c:v>
                </c:pt>
                <c:pt idx="3030">
                  <c:v>0.0460624160609424</c:v>
                </c:pt>
                <c:pt idx="3031">
                  <c:v>0.0460624160609424</c:v>
                </c:pt>
                <c:pt idx="3032">
                  <c:v>0.0460624160609424</c:v>
                </c:pt>
                <c:pt idx="3033">
                  <c:v>0.0460624160609424</c:v>
                </c:pt>
                <c:pt idx="3034">
                  <c:v>0.0460624160609424</c:v>
                </c:pt>
                <c:pt idx="3035">
                  <c:v>0.0460624160609424</c:v>
                </c:pt>
                <c:pt idx="3036">
                  <c:v>0.0460624160609424</c:v>
                </c:pt>
                <c:pt idx="3037">
                  <c:v>0.0460624160609424</c:v>
                </c:pt>
                <c:pt idx="3038">
                  <c:v>0.0460624160609424</c:v>
                </c:pt>
                <c:pt idx="3039">
                  <c:v>0.0460624160609424</c:v>
                </c:pt>
                <c:pt idx="3040">
                  <c:v>0.0460624160609424</c:v>
                </c:pt>
                <c:pt idx="3041">
                  <c:v>0.0460624160609424</c:v>
                </c:pt>
                <c:pt idx="3042">
                  <c:v>0.0460624160609424</c:v>
                </c:pt>
                <c:pt idx="3043">
                  <c:v>0.0460624160609424</c:v>
                </c:pt>
                <c:pt idx="3044">
                  <c:v>0.0460624160609424</c:v>
                </c:pt>
                <c:pt idx="3045">
                  <c:v>0.0460624160609424</c:v>
                </c:pt>
                <c:pt idx="3046">
                  <c:v>0.0460624160609424</c:v>
                </c:pt>
                <c:pt idx="3047">
                  <c:v>0.0460624160609424</c:v>
                </c:pt>
                <c:pt idx="3048">
                  <c:v>0.0460624160609424</c:v>
                </c:pt>
                <c:pt idx="3049">
                  <c:v>0.0460624160609424</c:v>
                </c:pt>
                <c:pt idx="3050">
                  <c:v>0.0460624160609424</c:v>
                </c:pt>
                <c:pt idx="3051">
                  <c:v>0.0460624160609424</c:v>
                </c:pt>
                <c:pt idx="3052">
                  <c:v>0.0460624160609424</c:v>
                </c:pt>
                <c:pt idx="3053">
                  <c:v>0.0460624160609424</c:v>
                </c:pt>
                <c:pt idx="3054">
                  <c:v>0.0460624160609424</c:v>
                </c:pt>
                <c:pt idx="3055">
                  <c:v>0.0460624160609424</c:v>
                </c:pt>
                <c:pt idx="3056">
                  <c:v>0.0460624160609424</c:v>
                </c:pt>
                <c:pt idx="3057">
                  <c:v>0.0460624160609424</c:v>
                </c:pt>
                <c:pt idx="3058">
                  <c:v>0.0460624160609424</c:v>
                </c:pt>
                <c:pt idx="3059">
                  <c:v>0.0460624160609424</c:v>
                </c:pt>
                <c:pt idx="3060">
                  <c:v>0.0460624160609424</c:v>
                </c:pt>
                <c:pt idx="3061">
                  <c:v>0.0460624160609424</c:v>
                </c:pt>
                <c:pt idx="3062">
                  <c:v>0.0460624160609424</c:v>
                </c:pt>
                <c:pt idx="3063">
                  <c:v>0.0460624160609424</c:v>
                </c:pt>
                <c:pt idx="3064">
                  <c:v>0.0460624160609424</c:v>
                </c:pt>
                <c:pt idx="3065">
                  <c:v>0.0460624160609424</c:v>
                </c:pt>
                <c:pt idx="3066">
                  <c:v>0.0460624160609424</c:v>
                </c:pt>
                <c:pt idx="3067">
                  <c:v>0.0460624160609424</c:v>
                </c:pt>
                <c:pt idx="3068">
                  <c:v>0.0460624160609424</c:v>
                </c:pt>
                <c:pt idx="3069">
                  <c:v>0.0460624160609424</c:v>
                </c:pt>
                <c:pt idx="3070">
                  <c:v>0.0460624160609424</c:v>
                </c:pt>
                <c:pt idx="3071">
                  <c:v>0.0460624160609424</c:v>
                </c:pt>
                <c:pt idx="3072">
                  <c:v>0.0460624160609424</c:v>
                </c:pt>
                <c:pt idx="3073">
                  <c:v>0.0460624160609424</c:v>
                </c:pt>
                <c:pt idx="3074">
                  <c:v>0.0460624160609424</c:v>
                </c:pt>
                <c:pt idx="3075">
                  <c:v>0.0460624160609424</c:v>
                </c:pt>
                <c:pt idx="3076">
                  <c:v>0.0460624160609424</c:v>
                </c:pt>
                <c:pt idx="3077">
                  <c:v>0.0460624160609424</c:v>
                </c:pt>
                <c:pt idx="3078">
                  <c:v>0.0460624160609424</c:v>
                </c:pt>
                <c:pt idx="3079">
                  <c:v>0.0460624160609424</c:v>
                </c:pt>
                <c:pt idx="3080">
                  <c:v>0.0460624160609424</c:v>
                </c:pt>
                <c:pt idx="3081">
                  <c:v>0.0460624160609424</c:v>
                </c:pt>
                <c:pt idx="3082">
                  <c:v>0.0460624160609424</c:v>
                </c:pt>
                <c:pt idx="3083">
                  <c:v>0.0460624160609424</c:v>
                </c:pt>
                <c:pt idx="3084">
                  <c:v>0.0460624160609424</c:v>
                </c:pt>
                <c:pt idx="3085">
                  <c:v>0.0460624160609424</c:v>
                </c:pt>
                <c:pt idx="3086">
                  <c:v>0.0460624160609424</c:v>
                </c:pt>
                <c:pt idx="3087">
                  <c:v>0.0460624160609424</c:v>
                </c:pt>
                <c:pt idx="3088">
                  <c:v>0.0460624160609424</c:v>
                </c:pt>
                <c:pt idx="3089">
                  <c:v>0.0460624160609424</c:v>
                </c:pt>
                <c:pt idx="3090">
                  <c:v>0.0460624160609424</c:v>
                </c:pt>
                <c:pt idx="3091">
                  <c:v>0.0460624160609424</c:v>
                </c:pt>
                <c:pt idx="3092">
                  <c:v>0.0460624160609424</c:v>
                </c:pt>
                <c:pt idx="3093">
                  <c:v>0.0460624160609424</c:v>
                </c:pt>
                <c:pt idx="3094">
                  <c:v>0.0460624160609424</c:v>
                </c:pt>
                <c:pt idx="3095">
                  <c:v>0.0460624160609424</c:v>
                </c:pt>
                <c:pt idx="3096">
                  <c:v>0.0460624160609424</c:v>
                </c:pt>
                <c:pt idx="3097">
                  <c:v>0.0460624160609424</c:v>
                </c:pt>
                <c:pt idx="3098">
                  <c:v>0.0460624160609424</c:v>
                </c:pt>
                <c:pt idx="3099">
                  <c:v>0.0460624160609424</c:v>
                </c:pt>
                <c:pt idx="3100">
                  <c:v>0.0460624160609424</c:v>
                </c:pt>
                <c:pt idx="3101">
                  <c:v>0.0460624160609424</c:v>
                </c:pt>
                <c:pt idx="3102">
                  <c:v>0.0460624160609424</c:v>
                </c:pt>
                <c:pt idx="3103">
                  <c:v>0.0460624160609424</c:v>
                </c:pt>
                <c:pt idx="3104">
                  <c:v>0.0460624160609424</c:v>
                </c:pt>
                <c:pt idx="3105">
                  <c:v>0.0460624160609424</c:v>
                </c:pt>
                <c:pt idx="3106">
                  <c:v>0.0460624160609424</c:v>
                </c:pt>
                <c:pt idx="3107">
                  <c:v>0.0460624160609424</c:v>
                </c:pt>
                <c:pt idx="3108">
                  <c:v>0.0460624160609424</c:v>
                </c:pt>
                <c:pt idx="3109">
                  <c:v>0.0460624160609424</c:v>
                </c:pt>
                <c:pt idx="3110">
                  <c:v>0.0460624160609424</c:v>
                </c:pt>
                <c:pt idx="3111">
                  <c:v>0.0460624160609424</c:v>
                </c:pt>
                <c:pt idx="3112">
                  <c:v>0.0460624160609424</c:v>
                </c:pt>
                <c:pt idx="3113">
                  <c:v>0.0460624160609424</c:v>
                </c:pt>
                <c:pt idx="3114">
                  <c:v>0.0460624160609424</c:v>
                </c:pt>
                <c:pt idx="3115">
                  <c:v>0.0460624160609424</c:v>
                </c:pt>
                <c:pt idx="3116">
                  <c:v>0.0460624160609424</c:v>
                </c:pt>
                <c:pt idx="3117">
                  <c:v>0.0460624160609424</c:v>
                </c:pt>
                <c:pt idx="3118">
                  <c:v>0.0460624160609424</c:v>
                </c:pt>
                <c:pt idx="3119">
                  <c:v>0.0460624160609424</c:v>
                </c:pt>
                <c:pt idx="3120">
                  <c:v>0.0460624160609424</c:v>
                </c:pt>
                <c:pt idx="3121">
                  <c:v>0.0460624160609424</c:v>
                </c:pt>
                <c:pt idx="3122">
                  <c:v>0.0460624160609424</c:v>
                </c:pt>
                <c:pt idx="3123">
                  <c:v>0.0460624160609424</c:v>
                </c:pt>
                <c:pt idx="3124">
                  <c:v>0.0460624160609424</c:v>
                </c:pt>
                <c:pt idx="3125">
                  <c:v>0.0460624160609424</c:v>
                </c:pt>
                <c:pt idx="3126">
                  <c:v>0.0460624160609424</c:v>
                </c:pt>
                <c:pt idx="3127">
                  <c:v>0.0460624160609424</c:v>
                </c:pt>
                <c:pt idx="3128">
                  <c:v>0.0460624160609424</c:v>
                </c:pt>
                <c:pt idx="3129">
                  <c:v>0.0460624160609424</c:v>
                </c:pt>
                <c:pt idx="3130">
                  <c:v>0.0460624160609424</c:v>
                </c:pt>
                <c:pt idx="3131">
                  <c:v>0.0460624160609424</c:v>
                </c:pt>
                <c:pt idx="3132">
                  <c:v>0.0460624160609424</c:v>
                </c:pt>
                <c:pt idx="3133">
                  <c:v>0.0460624160609424</c:v>
                </c:pt>
                <c:pt idx="3134">
                  <c:v>0.0460624160609424</c:v>
                </c:pt>
                <c:pt idx="3135">
                  <c:v>0.0460624160609424</c:v>
                </c:pt>
                <c:pt idx="3136">
                  <c:v>0.0460624160609424</c:v>
                </c:pt>
                <c:pt idx="3137">
                  <c:v>0.0460624160609424</c:v>
                </c:pt>
                <c:pt idx="3138">
                  <c:v>0.0460624160609424</c:v>
                </c:pt>
                <c:pt idx="3139">
                  <c:v>0.0460624160609424</c:v>
                </c:pt>
                <c:pt idx="3140">
                  <c:v>0.0460624160609424</c:v>
                </c:pt>
                <c:pt idx="3141">
                  <c:v>0.0460624160609424</c:v>
                </c:pt>
                <c:pt idx="3142">
                  <c:v>0.0460624160609424</c:v>
                </c:pt>
                <c:pt idx="3143">
                  <c:v>0.0460624160609424</c:v>
                </c:pt>
                <c:pt idx="3144">
                  <c:v>0.0460624160609424</c:v>
                </c:pt>
                <c:pt idx="3145">
                  <c:v>0.0460624160609424</c:v>
                </c:pt>
                <c:pt idx="3146">
                  <c:v>0.0460624160609424</c:v>
                </c:pt>
                <c:pt idx="3147">
                  <c:v>0.0460624160609424</c:v>
                </c:pt>
                <c:pt idx="3148">
                  <c:v>0.0460624160609424</c:v>
                </c:pt>
                <c:pt idx="3149">
                  <c:v>0.0460624160609424</c:v>
                </c:pt>
                <c:pt idx="3150">
                  <c:v>0.0460624160609424</c:v>
                </c:pt>
                <c:pt idx="3151">
                  <c:v>0.0460624160609424</c:v>
                </c:pt>
                <c:pt idx="3152">
                  <c:v>0.0460624160609424</c:v>
                </c:pt>
                <c:pt idx="3153">
                  <c:v>0.0460624160609424</c:v>
                </c:pt>
                <c:pt idx="3154">
                  <c:v>0.0460624160609424</c:v>
                </c:pt>
                <c:pt idx="3155">
                  <c:v>0.0460624160609424</c:v>
                </c:pt>
                <c:pt idx="3156">
                  <c:v>0.0460624160609424</c:v>
                </c:pt>
                <c:pt idx="3157">
                  <c:v>0.0460624160609424</c:v>
                </c:pt>
                <c:pt idx="3158">
                  <c:v>0.0460624160609424</c:v>
                </c:pt>
                <c:pt idx="3159">
                  <c:v>0.0460624160609424</c:v>
                </c:pt>
                <c:pt idx="3160">
                  <c:v>0.0460624160609424</c:v>
                </c:pt>
                <c:pt idx="3161">
                  <c:v>0.0460624160609424</c:v>
                </c:pt>
                <c:pt idx="3162">
                  <c:v>0.0460624160609424</c:v>
                </c:pt>
                <c:pt idx="3163">
                  <c:v>0.0460624160609424</c:v>
                </c:pt>
                <c:pt idx="3164">
                  <c:v>0.0460624160609424</c:v>
                </c:pt>
                <c:pt idx="3165">
                  <c:v>0.0460624160609424</c:v>
                </c:pt>
                <c:pt idx="3166">
                  <c:v>0.0460624160609424</c:v>
                </c:pt>
                <c:pt idx="3167">
                  <c:v>0.0460624160609424</c:v>
                </c:pt>
                <c:pt idx="3168">
                  <c:v>0.0460624160609424</c:v>
                </c:pt>
                <c:pt idx="3169">
                  <c:v>0.0460624160609424</c:v>
                </c:pt>
                <c:pt idx="3170">
                  <c:v>0.0460624160609424</c:v>
                </c:pt>
                <c:pt idx="3171">
                  <c:v>0.0460624160609424</c:v>
                </c:pt>
                <c:pt idx="3172">
                  <c:v>0.0460624160609424</c:v>
                </c:pt>
                <c:pt idx="3173">
                  <c:v>0.0460624160609424</c:v>
                </c:pt>
                <c:pt idx="3174">
                  <c:v>0.0460624160609424</c:v>
                </c:pt>
                <c:pt idx="3175">
                  <c:v>0.0460624160609424</c:v>
                </c:pt>
                <c:pt idx="3176">
                  <c:v>0.0460624160609424</c:v>
                </c:pt>
                <c:pt idx="3177">
                  <c:v>0.0460624160609424</c:v>
                </c:pt>
                <c:pt idx="3178">
                  <c:v>0.0460624160609424</c:v>
                </c:pt>
                <c:pt idx="3179">
                  <c:v>0.0460624160609424</c:v>
                </c:pt>
                <c:pt idx="3180">
                  <c:v>0.0460624160609424</c:v>
                </c:pt>
                <c:pt idx="3181">
                  <c:v>0.0460624160609424</c:v>
                </c:pt>
                <c:pt idx="3182">
                  <c:v>0.0460624160609424</c:v>
                </c:pt>
                <c:pt idx="3183">
                  <c:v>0.0460624160609424</c:v>
                </c:pt>
                <c:pt idx="3184">
                  <c:v>0.0460624160609424</c:v>
                </c:pt>
                <c:pt idx="3185">
                  <c:v>0.0460624160609424</c:v>
                </c:pt>
                <c:pt idx="3186">
                  <c:v>0.0460624160609424</c:v>
                </c:pt>
                <c:pt idx="3187">
                  <c:v>0.0460624160609424</c:v>
                </c:pt>
                <c:pt idx="3188">
                  <c:v>0.0460624160609424</c:v>
                </c:pt>
                <c:pt idx="3189">
                  <c:v>0.0460624160609424</c:v>
                </c:pt>
                <c:pt idx="3190">
                  <c:v>0.0460624160609424</c:v>
                </c:pt>
                <c:pt idx="3191">
                  <c:v>0.0460624160609424</c:v>
                </c:pt>
                <c:pt idx="3192">
                  <c:v>0.0460624160609424</c:v>
                </c:pt>
                <c:pt idx="3193">
                  <c:v>0.0460624160609424</c:v>
                </c:pt>
                <c:pt idx="3194">
                  <c:v>0.0460624160609424</c:v>
                </c:pt>
                <c:pt idx="3195">
                  <c:v>0.0460624160609424</c:v>
                </c:pt>
                <c:pt idx="3196">
                  <c:v>0.0460624160609424</c:v>
                </c:pt>
                <c:pt idx="3197">
                  <c:v>0.0460624160609424</c:v>
                </c:pt>
                <c:pt idx="3198">
                  <c:v>0.0460624160609424</c:v>
                </c:pt>
                <c:pt idx="3199">
                  <c:v>0.0460624160609424</c:v>
                </c:pt>
                <c:pt idx="3200">
                  <c:v>0.0460624160609424</c:v>
                </c:pt>
                <c:pt idx="3201">
                  <c:v>0.0460624160609424</c:v>
                </c:pt>
                <c:pt idx="3202">
                  <c:v>0.0460624160609424</c:v>
                </c:pt>
                <c:pt idx="3203">
                  <c:v>0.0460624160609424</c:v>
                </c:pt>
                <c:pt idx="3204">
                  <c:v>0.0460624160609424</c:v>
                </c:pt>
                <c:pt idx="3205">
                  <c:v>0.0460624160609424</c:v>
                </c:pt>
                <c:pt idx="3206">
                  <c:v>0.0460624160609424</c:v>
                </c:pt>
                <c:pt idx="3207">
                  <c:v>0.0460624160609424</c:v>
                </c:pt>
                <c:pt idx="3208">
                  <c:v>0.0460624160609424</c:v>
                </c:pt>
                <c:pt idx="3209">
                  <c:v>0.0460624160609424</c:v>
                </c:pt>
                <c:pt idx="3210">
                  <c:v>0.0460624160609424</c:v>
                </c:pt>
                <c:pt idx="3211">
                  <c:v>0.0460624160609424</c:v>
                </c:pt>
                <c:pt idx="3212">
                  <c:v>0.0460624160609424</c:v>
                </c:pt>
                <c:pt idx="3213">
                  <c:v>0.0460624160609424</c:v>
                </c:pt>
                <c:pt idx="3214">
                  <c:v>0.0460624160609424</c:v>
                </c:pt>
                <c:pt idx="3215">
                  <c:v>0.0460624160609424</c:v>
                </c:pt>
                <c:pt idx="3216">
                  <c:v>0.0460624160609424</c:v>
                </c:pt>
                <c:pt idx="3217">
                  <c:v>0.0460624160609424</c:v>
                </c:pt>
                <c:pt idx="3218">
                  <c:v>0.0460624160609424</c:v>
                </c:pt>
                <c:pt idx="3219">
                  <c:v>0.0460624160609424</c:v>
                </c:pt>
                <c:pt idx="3220">
                  <c:v>0.0460624160609424</c:v>
                </c:pt>
                <c:pt idx="3221">
                  <c:v>0.0460624160609424</c:v>
                </c:pt>
                <c:pt idx="3222">
                  <c:v>0.0460624160609424</c:v>
                </c:pt>
                <c:pt idx="3223">
                  <c:v>0.0460624160609424</c:v>
                </c:pt>
                <c:pt idx="3224">
                  <c:v>0.0460624160609424</c:v>
                </c:pt>
                <c:pt idx="3225">
                  <c:v>0.0460624160609424</c:v>
                </c:pt>
                <c:pt idx="3226">
                  <c:v>0.0460624160609424</c:v>
                </c:pt>
                <c:pt idx="3227">
                  <c:v>0.0460624160609424</c:v>
                </c:pt>
                <c:pt idx="3228">
                  <c:v>0.0460624160609424</c:v>
                </c:pt>
                <c:pt idx="3229">
                  <c:v>0.0460624160609424</c:v>
                </c:pt>
                <c:pt idx="3230">
                  <c:v>0.0460624160609424</c:v>
                </c:pt>
                <c:pt idx="3231">
                  <c:v>0.0460624160609424</c:v>
                </c:pt>
                <c:pt idx="3232">
                  <c:v>0.0460624160609424</c:v>
                </c:pt>
                <c:pt idx="3233">
                  <c:v>0.0460624160609424</c:v>
                </c:pt>
                <c:pt idx="3234">
                  <c:v>0.0460624160609424</c:v>
                </c:pt>
                <c:pt idx="3235">
                  <c:v>0.0460624160609424</c:v>
                </c:pt>
                <c:pt idx="3236">
                  <c:v>0.0460624160609424</c:v>
                </c:pt>
                <c:pt idx="3237">
                  <c:v>0.0460624160609424</c:v>
                </c:pt>
                <c:pt idx="3238">
                  <c:v>0.0460624160609424</c:v>
                </c:pt>
                <c:pt idx="3239">
                  <c:v>0.0460624160609424</c:v>
                </c:pt>
                <c:pt idx="3240">
                  <c:v>0.0460624160609424</c:v>
                </c:pt>
                <c:pt idx="3241">
                  <c:v>0.0460624160609424</c:v>
                </c:pt>
                <c:pt idx="3242">
                  <c:v>0.0460624160609424</c:v>
                </c:pt>
                <c:pt idx="3243">
                  <c:v>0.0460624160609424</c:v>
                </c:pt>
                <c:pt idx="3244">
                  <c:v>0.0460624160609424</c:v>
                </c:pt>
                <c:pt idx="3245">
                  <c:v>0.0460624160609424</c:v>
                </c:pt>
                <c:pt idx="3246">
                  <c:v>0.0460624160609424</c:v>
                </c:pt>
                <c:pt idx="3247">
                  <c:v>0.0460624160609424</c:v>
                </c:pt>
                <c:pt idx="3248">
                  <c:v>0.0460624160609424</c:v>
                </c:pt>
                <c:pt idx="3249">
                  <c:v>0.0460624160609424</c:v>
                </c:pt>
                <c:pt idx="3250">
                  <c:v>0.0460624160609424</c:v>
                </c:pt>
                <c:pt idx="3251">
                  <c:v>0.0460624160609424</c:v>
                </c:pt>
                <c:pt idx="3252">
                  <c:v>0.0460624160609424</c:v>
                </c:pt>
                <c:pt idx="3253">
                  <c:v>0.0460624160609424</c:v>
                </c:pt>
                <c:pt idx="3254">
                  <c:v>0.0460624160609424</c:v>
                </c:pt>
                <c:pt idx="3255">
                  <c:v>0.0460624160609424</c:v>
                </c:pt>
                <c:pt idx="3256">
                  <c:v>0.0460624160609424</c:v>
                </c:pt>
                <c:pt idx="3257">
                  <c:v>0.0460624160609424</c:v>
                </c:pt>
                <c:pt idx="3258">
                  <c:v>0.0460624160609424</c:v>
                </c:pt>
                <c:pt idx="3259">
                  <c:v>0.0460624160609424</c:v>
                </c:pt>
                <c:pt idx="3260">
                  <c:v>0.0460624160609424</c:v>
                </c:pt>
                <c:pt idx="3261">
                  <c:v>0.0460624160609424</c:v>
                </c:pt>
                <c:pt idx="3262">
                  <c:v>0.0460624160609424</c:v>
                </c:pt>
                <c:pt idx="3263">
                  <c:v>0.0460624160609424</c:v>
                </c:pt>
                <c:pt idx="3264">
                  <c:v>0.0460624160609424</c:v>
                </c:pt>
                <c:pt idx="3265">
                  <c:v>0.0460624160609424</c:v>
                </c:pt>
                <c:pt idx="3266">
                  <c:v>0.0460624160609424</c:v>
                </c:pt>
                <c:pt idx="3267">
                  <c:v>0.0460624160609424</c:v>
                </c:pt>
                <c:pt idx="3268">
                  <c:v>0.0460624160609424</c:v>
                </c:pt>
                <c:pt idx="3269">
                  <c:v>0.0460624160609424</c:v>
                </c:pt>
                <c:pt idx="3270">
                  <c:v>0.0460624160609424</c:v>
                </c:pt>
                <c:pt idx="3271">
                  <c:v>0.0460624160609424</c:v>
                </c:pt>
                <c:pt idx="3272">
                  <c:v>0.0460624160609424</c:v>
                </c:pt>
                <c:pt idx="3273">
                  <c:v>0.0460624160609424</c:v>
                </c:pt>
                <c:pt idx="3274">
                  <c:v>0.0460624160609424</c:v>
                </c:pt>
                <c:pt idx="3275">
                  <c:v>0.0460624160609424</c:v>
                </c:pt>
                <c:pt idx="3276">
                  <c:v>0.0460624160609424</c:v>
                </c:pt>
                <c:pt idx="3277">
                  <c:v>0.0460624160609424</c:v>
                </c:pt>
                <c:pt idx="3278">
                  <c:v>0.0460624160609424</c:v>
                </c:pt>
                <c:pt idx="3279">
                  <c:v>0.0460624160609424</c:v>
                </c:pt>
                <c:pt idx="3280">
                  <c:v>0.0460624160609424</c:v>
                </c:pt>
                <c:pt idx="3281">
                  <c:v>0.0460624160609424</c:v>
                </c:pt>
                <c:pt idx="3282">
                  <c:v>0.0460624160609424</c:v>
                </c:pt>
                <c:pt idx="3283">
                  <c:v>0.0460624160609424</c:v>
                </c:pt>
                <c:pt idx="3284">
                  <c:v>0.0460624160609424</c:v>
                </c:pt>
                <c:pt idx="3285">
                  <c:v>0.0460624160609424</c:v>
                </c:pt>
                <c:pt idx="3286">
                  <c:v>0.0460624160609424</c:v>
                </c:pt>
                <c:pt idx="3287">
                  <c:v>0.0460624160609424</c:v>
                </c:pt>
                <c:pt idx="3288">
                  <c:v>0.0460624160609424</c:v>
                </c:pt>
                <c:pt idx="3289">
                  <c:v>0.0460624160609424</c:v>
                </c:pt>
                <c:pt idx="3290">
                  <c:v>0.0460624160609424</c:v>
                </c:pt>
                <c:pt idx="3291">
                  <c:v>0.0460624160609424</c:v>
                </c:pt>
                <c:pt idx="3292">
                  <c:v>0.0460624160609424</c:v>
                </c:pt>
                <c:pt idx="3293">
                  <c:v>0.0460624160609424</c:v>
                </c:pt>
                <c:pt idx="3294">
                  <c:v>0.0460624160609424</c:v>
                </c:pt>
                <c:pt idx="3295">
                  <c:v>0.0460624160609424</c:v>
                </c:pt>
                <c:pt idx="3296">
                  <c:v>0.0460624160609424</c:v>
                </c:pt>
                <c:pt idx="3297">
                  <c:v>0.0460624160609424</c:v>
                </c:pt>
                <c:pt idx="3298">
                  <c:v>0.0460624160609424</c:v>
                </c:pt>
                <c:pt idx="3299">
                  <c:v>0.0460624160609424</c:v>
                </c:pt>
                <c:pt idx="3300">
                  <c:v>0.0460624160609424</c:v>
                </c:pt>
                <c:pt idx="3301">
                  <c:v>0.0460624160609424</c:v>
                </c:pt>
                <c:pt idx="3302">
                  <c:v>0.0460624160609424</c:v>
                </c:pt>
                <c:pt idx="3303">
                  <c:v>0.0460624160609424</c:v>
                </c:pt>
                <c:pt idx="3304">
                  <c:v>0.0460624160609424</c:v>
                </c:pt>
                <c:pt idx="3305">
                  <c:v>0.0460624160609424</c:v>
                </c:pt>
                <c:pt idx="3306">
                  <c:v>0.0460624160609424</c:v>
                </c:pt>
                <c:pt idx="3307">
                  <c:v>0.0460624160609424</c:v>
                </c:pt>
                <c:pt idx="3308">
                  <c:v>0.0460624160609424</c:v>
                </c:pt>
                <c:pt idx="3309">
                  <c:v>0.0460624160609424</c:v>
                </c:pt>
                <c:pt idx="3310">
                  <c:v>0.0460624160609424</c:v>
                </c:pt>
                <c:pt idx="3311">
                  <c:v>0.0460624160609424</c:v>
                </c:pt>
                <c:pt idx="3312">
                  <c:v>0.0460624160609424</c:v>
                </c:pt>
                <c:pt idx="3313">
                  <c:v>0.0460624160609424</c:v>
                </c:pt>
                <c:pt idx="3314">
                  <c:v>0.0460624160609424</c:v>
                </c:pt>
                <c:pt idx="3315">
                  <c:v>0.0460624160609424</c:v>
                </c:pt>
                <c:pt idx="3316">
                  <c:v>0.0460624160609424</c:v>
                </c:pt>
                <c:pt idx="3317">
                  <c:v>0.0460624160609424</c:v>
                </c:pt>
                <c:pt idx="3318">
                  <c:v>0.0460624160609424</c:v>
                </c:pt>
                <c:pt idx="3319">
                  <c:v>0.0460624160609424</c:v>
                </c:pt>
                <c:pt idx="3320">
                  <c:v>0.0460624160609424</c:v>
                </c:pt>
                <c:pt idx="3321">
                  <c:v>0.0460624160609424</c:v>
                </c:pt>
                <c:pt idx="3322">
                  <c:v>0.0460624160609424</c:v>
                </c:pt>
                <c:pt idx="3323">
                  <c:v>0.0460624160609424</c:v>
                </c:pt>
                <c:pt idx="3324">
                  <c:v>0.0460624160609424</c:v>
                </c:pt>
                <c:pt idx="3325">
                  <c:v>0.0460624160609424</c:v>
                </c:pt>
                <c:pt idx="3326">
                  <c:v>0.0460624160609424</c:v>
                </c:pt>
                <c:pt idx="3327">
                  <c:v>0.0460624160609424</c:v>
                </c:pt>
                <c:pt idx="3328">
                  <c:v>0.0460624160609424</c:v>
                </c:pt>
                <c:pt idx="3329">
                  <c:v>0.0460624160609424</c:v>
                </c:pt>
                <c:pt idx="3330">
                  <c:v>0.0460624160609424</c:v>
                </c:pt>
                <c:pt idx="3331">
                  <c:v>0.0460624160609424</c:v>
                </c:pt>
                <c:pt idx="3332">
                  <c:v>0.0460624160609424</c:v>
                </c:pt>
                <c:pt idx="3333">
                  <c:v>0.0460624160609424</c:v>
                </c:pt>
                <c:pt idx="3334">
                  <c:v>0.0460624160609424</c:v>
                </c:pt>
                <c:pt idx="3335">
                  <c:v>0.0460624160609424</c:v>
                </c:pt>
                <c:pt idx="3336">
                  <c:v>0.0460624160609424</c:v>
                </c:pt>
                <c:pt idx="3337">
                  <c:v>0.0460624160609424</c:v>
                </c:pt>
                <c:pt idx="3338">
                  <c:v>0.0460624160609424</c:v>
                </c:pt>
                <c:pt idx="3339">
                  <c:v>0.0460624160609424</c:v>
                </c:pt>
                <c:pt idx="3340">
                  <c:v>0.0460624160609424</c:v>
                </c:pt>
                <c:pt idx="3341">
                  <c:v>0.0460624160609424</c:v>
                </c:pt>
                <c:pt idx="3342">
                  <c:v>0.0460624160609424</c:v>
                </c:pt>
                <c:pt idx="3343">
                  <c:v>0.0460624160609424</c:v>
                </c:pt>
                <c:pt idx="3344">
                  <c:v>0.0460624160609424</c:v>
                </c:pt>
                <c:pt idx="3345">
                  <c:v>0.0460624160609424</c:v>
                </c:pt>
                <c:pt idx="3346">
                  <c:v>0.0460624160609424</c:v>
                </c:pt>
                <c:pt idx="3347">
                  <c:v>0.0460624160609424</c:v>
                </c:pt>
                <c:pt idx="3348">
                  <c:v>0.0460624160609424</c:v>
                </c:pt>
                <c:pt idx="3349">
                  <c:v>0.0460624160609424</c:v>
                </c:pt>
                <c:pt idx="3350">
                  <c:v>0.0460624160609424</c:v>
                </c:pt>
                <c:pt idx="3351">
                  <c:v>0.0460624160609424</c:v>
                </c:pt>
                <c:pt idx="3352">
                  <c:v>0.0460624160609424</c:v>
                </c:pt>
                <c:pt idx="3353">
                  <c:v>0.0460624160609424</c:v>
                </c:pt>
                <c:pt idx="3354">
                  <c:v>0.0460624160609424</c:v>
                </c:pt>
                <c:pt idx="3355">
                  <c:v>0.0460624160609424</c:v>
                </c:pt>
                <c:pt idx="3356">
                  <c:v>0.0460624160609424</c:v>
                </c:pt>
                <c:pt idx="3357">
                  <c:v>0.0460624160609424</c:v>
                </c:pt>
                <c:pt idx="3358">
                  <c:v>0.0460624160609424</c:v>
                </c:pt>
                <c:pt idx="3359">
                  <c:v>0.0460624160609424</c:v>
                </c:pt>
                <c:pt idx="3360">
                  <c:v>0.0460624160609424</c:v>
                </c:pt>
                <c:pt idx="3361">
                  <c:v>0.0460624160609424</c:v>
                </c:pt>
                <c:pt idx="3362">
                  <c:v>0.0460624160609424</c:v>
                </c:pt>
                <c:pt idx="3363">
                  <c:v>0.0460624160609424</c:v>
                </c:pt>
                <c:pt idx="3364">
                  <c:v>0.0460624160609424</c:v>
                </c:pt>
                <c:pt idx="3365">
                  <c:v>0.0460624160609424</c:v>
                </c:pt>
                <c:pt idx="3366">
                  <c:v>0.0460624160609424</c:v>
                </c:pt>
                <c:pt idx="3367">
                  <c:v>0.0460624160609424</c:v>
                </c:pt>
                <c:pt idx="3368">
                  <c:v>0.0460624160609424</c:v>
                </c:pt>
                <c:pt idx="3369">
                  <c:v>0.0460624160609424</c:v>
                </c:pt>
                <c:pt idx="3370">
                  <c:v>0.0460624160609424</c:v>
                </c:pt>
                <c:pt idx="3371">
                  <c:v>0.0460624160609424</c:v>
                </c:pt>
                <c:pt idx="3372">
                  <c:v>0.0460624160609424</c:v>
                </c:pt>
                <c:pt idx="3373">
                  <c:v>0.0460624160609424</c:v>
                </c:pt>
                <c:pt idx="3374">
                  <c:v>0.0460624160609424</c:v>
                </c:pt>
                <c:pt idx="3375">
                  <c:v>0.0460624160609424</c:v>
                </c:pt>
                <c:pt idx="3376">
                  <c:v>0.0460624160609424</c:v>
                </c:pt>
                <c:pt idx="3377">
                  <c:v>0.0460624160609424</c:v>
                </c:pt>
                <c:pt idx="3378">
                  <c:v>0.0460624160609424</c:v>
                </c:pt>
                <c:pt idx="3379">
                  <c:v>0.0460624160609424</c:v>
                </c:pt>
                <c:pt idx="3380">
                  <c:v>0.0460624160609424</c:v>
                </c:pt>
                <c:pt idx="3381">
                  <c:v>0.0460624160609424</c:v>
                </c:pt>
                <c:pt idx="3382">
                  <c:v>0.0460624160609424</c:v>
                </c:pt>
                <c:pt idx="3383">
                  <c:v>0.0460624160609424</c:v>
                </c:pt>
                <c:pt idx="3384">
                  <c:v>0.0460624160609424</c:v>
                </c:pt>
                <c:pt idx="3385">
                  <c:v>0.0460624160609424</c:v>
                </c:pt>
                <c:pt idx="3386">
                  <c:v>0.0460624160609424</c:v>
                </c:pt>
                <c:pt idx="3387">
                  <c:v>0.0460624160609424</c:v>
                </c:pt>
                <c:pt idx="3388">
                  <c:v>0.0460624160609424</c:v>
                </c:pt>
                <c:pt idx="3389">
                  <c:v>0.0460624160609424</c:v>
                </c:pt>
                <c:pt idx="3390">
                  <c:v>0.0460624160609424</c:v>
                </c:pt>
                <c:pt idx="3391">
                  <c:v>0.0460624160609424</c:v>
                </c:pt>
                <c:pt idx="3392">
                  <c:v>0.0460624160609424</c:v>
                </c:pt>
                <c:pt idx="3393">
                  <c:v>0.0460624160609424</c:v>
                </c:pt>
                <c:pt idx="3394">
                  <c:v>0.0460624160609424</c:v>
                </c:pt>
                <c:pt idx="3395">
                  <c:v>0.0460624160609424</c:v>
                </c:pt>
                <c:pt idx="3396">
                  <c:v>0.0460624160609424</c:v>
                </c:pt>
                <c:pt idx="3397">
                  <c:v>0.0460624160609424</c:v>
                </c:pt>
                <c:pt idx="3398">
                  <c:v>0.0460624160609424</c:v>
                </c:pt>
                <c:pt idx="3399">
                  <c:v>0.0460624160609424</c:v>
                </c:pt>
                <c:pt idx="3400">
                  <c:v>0.0460624160609424</c:v>
                </c:pt>
                <c:pt idx="3401">
                  <c:v>0.0460624160609424</c:v>
                </c:pt>
                <c:pt idx="3402">
                  <c:v>0.0460624160609424</c:v>
                </c:pt>
                <c:pt idx="3403">
                  <c:v>0.0460624160609424</c:v>
                </c:pt>
                <c:pt idx="3404">
                  <c:v>0.0460624160609424</c:v>
                </c:pt>
                <c:pt idx="3405">
                  <c:v>0.0460624160609424</c:v>
                </c:pt>
                <c:pt idx="3406">
                  <c:v>0.0460624160609424</c:v>
                </c:pt>
                <c:pt idx="3407">
                  <c:v>0.0460624160609424</c:v>
                </c:pt>
                <c:pt idx="3408">
                  <c:v>0.0460624160609424</c:v>
                </c:pt>
                <c:pt idx="3409">
                  <c:v>0.0460624160609424</c:v>
                </c:pt>
                <c:pt idx="3410">
                  <c:v>0.0460624160609424</c:v>
                </c:pt>
                <c:pt idx="3411">
                  <c:v>0.0460624160609424</c:v>
                </c:pt>
                <c:pt idx="3412">
                  <c:v>0.0460624160609424</c:v>
                </c:pt>
                <c:pt idx="3413">
                  <c:v>0.0460624160609424</c:v>
                </c:pt>
                <c:pt idx="3414">
                  <c:v>0.0460624160609424</c:v>
                </c:pt>
                <c:pt idx="3415">
                  <c:v>0.0460624160609424</c:v>
                </c:pt>
                <c:pt idx="3416">
                  <c:v>0.0460624160609424</c:v>
                </c:pt>
                <c:pt idx="3417">
                  <c:v>0.0460624160609424</c:v>
                </c:pt>
                <c:pt idx="3418">
                  <c:v>0.0460624160609424</c:v>
                </c:pt>
                <c:pt idx="3419">
                  <c:v>0.0460624160609424</c:v>
                </c:pt>
                <c:pt idx="3420">
                  <c:v>0.0460624160609424</c:v>
                </c:pt>
                <c:pt idx="3421">
                  <c:v>0.0460624160609424</c:v>
                </c:pt>
                <c:pt idx="3422">
                  <c:v>0.0460624160609424</c:v>
                </c:pt>
                <c:pt idx="3423">
                  <c:v>0.0460624160609424</c:v>
                </c:pt>
                <c:pt idx="3424">
                  <c:v>0.0460624160609424</c:v>
                </c:pt>
                <c:pt idx="3425">
                  <c:v>0.0460624160609424</c:v>
                </c:pt>
                <c:pt idx="3426">
                  <c:v>0.0460624160609424</c:v>
                </c:pt>
                <c:pt idx="3427">
                  <c:v>0.0460624160609424</c:v>
                </c:pt>
                <c:pt idx="3428">
                  <c:v>0.0460624160609424</c:v>
                </c:pt>
                <c:pt idx="3429">
                  <c:v>0.0460624160609424</c:v>
                </c:pt>
                <c:pt idx="3430">
                  <c:v>0.0460624160609424</c:v>
                </c:pt>
                <c:pt idx="3431">
                  <c:v>0.0460624160609424</c:v>
                </c:pt>
                <c:pt idx="3432">
                  <c:v>0.0460624160609424</c:v>
                </c:pt>
                <c:pt idx="3433">
                  <c:v>0.0460624160609424</c:v>
                </c:pt>
                <c:pt idx="3434">
                  <c:v>0.0460624160609424</c:v>
                </c:pt>
                <c:pt idx="3435">
                  <c:v>0.0460624160609424</c:v>
                </c:pt>
                <c:pt idx="3436">
                  <c:v>0.0460624160609424</c:v>
                </c:pt>
                <c:pt idx="3437">
                  <c:v>0.0460624160609424</c:v>
                </c:pt>
                <c:pt idx="3438">
                  <c:v>0.0460624160609424</c:v>
                </c:pt>
                <c:pt idx="3439">
                  <c:v>0.0460624160609424</c:v>
                </c:pt>
                <c:pt idx="3440">
                  <c:v>0.0460624160609424</c:v>
                </c:pt>
                <c:pt idx="3441">
                  <c:v>0.0460624160609424</c:v>
                </c:pt>
                <c:pt idx="3442">
                  <c:v>0.0460624160609424</c:v>
                </c:pt>
                <c:pt idx="3443">
                  <c:v>0.0460624160609424</c:v>
                </c:pt>
                <c:pt idx="3444">
                  <c:v>0.0460624160609424</c:v>
                </c:pt>
                <c:pt idx="3445">
                  <c:v>0.0460624160609424</c:v>
                </c:pt>
                <c:pt idx="3446">
                  <c:v>0.0460624160609424</c:v>
                </c:pt>
                <c:pt idx="3447">
                  <c:v>0.0460624160609424</c:v>
                </c:pt>
                <c:pt idx="3448">
                  <c:v>0.0460624160609424</c:v>
                </c:pt>
                <c:pt idx="3449">
                  <c:v>0.0460624160609424</c:v>
                </c:pt>
                <c:pt idx="3450">
                  <c:v>0.0460624160609424</c:v>
                </c:pt>
                <c:pt idx="3451">
                  <c:v>0.0460624160609424</c:v>
                </c:pt>
                <c:pt idx="3452">
                  <c:v>0.0460624160609424</c:v>
                </c:pt>
                <c:pt idx="3453">
                  <c:v>0.0460624160609424</c:v>
                </c:pt>
                <c:pt idx="3454">
                  <c:v>0.0460624160609424</c:v>
                </c:pt>
                <c:pt idx="3455">
                  <c:v>0.0460624160609424</c:v>
                </c:pt>
                <c:pt idx="3456">
                  <c:v>0.0460624160609424</c:v>
                </c:pt>
                <c:pt idx="3457">
                  <c:v>0.0460624160609424</c:v>
                </c:pt>
                <c:pt idx="3458">
                  <c:v>0.0460624160609424</c:v>
                </c:pt>
                <c:pt idx="3459">
                  <c:v>0.0460624160609424</c:v>
                </c:pt>
                <c:pt idx="3460">
                  <c:v>0.0460624160609424</c:v>
                </c:pt>
                <c:pt idx="3461">
                  <c:v>0.0460624160609424</c:v>
                </c:pt>
                <c:pt idx="3462">
                  <c:v>0.0460624160609424</c:v>
                </c:pt>
                <c:pt idx="3463">
                  <c:v>0.0460624160609424</c:v>
                </c:pt>
                <c:pt idx="3464">
                  <c:v>0.0460624160609424</c:v>
                </c:pt>
                <c:pt idx="3465">
                  <c:v>0.0460624160609424</c:v>
                </c:pt>
                <c:pt idx="3466">
                  <c:v>0.0460624160609424</c:v>
                </c:pt>
                <c:pt idx="3467">
                  <c:v>0.0460624160609424</c:v>
                </c:pt>
                <c:pt idx="3468">
                  <c:v>0.0460624160609424</c:v>
                </c:pt>
                <c:pt idx="3469">
                  <c:v>0.0460624160609424</c:v>
                </c:pt>
                <c:pt idx="3470">
                  <c:v>0.0460624160609424</c:v>
                </c:pt>
                <c:pt idx="3471">
                  <c:v>0.0460624160609424</c:v>
                </c:pt>
                <c:pt idx="3472">
                  <c:v>0.0460624160609424</c:v>
                </c:pt>
                <c:pt idx="3473">
                  <c:v>0.0460624160609424</c:v>
                </c:pt>
                <c:pt idx="3474">
                  <c:v>0.0460624160609424</c:v>
                </c:pt>
                <c:pt idx="3475">
                  <c:v>0.0460624160609424</c:v>
                </c:pt>
                <c:pt idx="3476">
                  <c:v>0.0460624160609424</c:v>
                </c:pt>
                <c:pt idx="3477">
                  <c:v>0.0460624160609424</c:v>
                </c:pt>
                <c:pt idx="3478">
                  <c:v>0.0460624160609424</c:v>
                </c:pt>
                <c:pt idx="3479">
                  <c:v>0.0460624160609424</c:v>
                </c:pt>
                <c:pt idx="3480">
                  <c:v>0.0460624160609424</c:v>
                </c:pt>
                <c:pt idx="3481">
                  <c:v>0.0460624160609424</c:v>
                </c:pt>
                <c:pt idx="3482">
                  <c:v>0.0460624160609424</c:v>
                </c:pt>
                <c:pt idx="3483">
                  <c:v>0.0460624160609424</c:v>
                </c:pt>
                <c:pt idx="3484">
                  <c:v>0.0460624160609424</c:v>
                </c:pt>
                <c:pt idx="3485">
                  <c:v>0.0460624160609424</c:v>
                </c:pt>
                <c:pt idx="3486">
                  <c:v>0.0460624160609424</c:v>
                </c:pt>
                <c:pt idx="3487">
                  <c:v>0.0460624160609424</c:v>
                </c:pt>
                <c:pt idx="3488">
                  <c:v>0.0460624160609424</c:v>
                </c:pt>
                <c:pt idx="3489">
                  <c:v>0.0460624160609424</c:v>
                </c:pt>
                <c:pt idx="3490">
                  <c:v>0.0460624160609424</c:v>
                </c:pt>
                <c:pt idx="3491">
                  <c:v>0.0460624160609424</c:v>
                </c:pt>
                <c:pt idx="3492">
                  <c:v>0.0460624160609424</c:v>
                </c:pt>
                <c:pt idx="3493">
                  <c:v>0.0460624160609424</c:v>
                </c:pt>
                <c:pt idx="3494">
                  <c:v>0.0460624160609424</c:v>
                </c:pt>
                <c:pt idx="3495">
                  <c:v>0.0460624160609424</c:v>
                </c:pt>
                <c:pt idx="3496">
                  <c:v>0.0460624160609424</c:v>
                </c:pt>
                <c:pt idx="3497">
                  <c:v>0.0460624160609424</c:v>
                </c:pt>
                <c:pt idx="3498">
                  <c:v>0.0460624160609424</c:v>
                </c:pt>
                <c:pt idx="3499">
                  <c:v>0.0460624160609424</c:v>
                </c:pt>
                <c:pt idx="3500">
                  <c:v>0.0460624160609424</c:v>
                </c:pt>
                <c:pt idx="3501">
                  <c:v>0.0460624160609424</c:v>
                </c:pt>
                <c:pt idx="3502">
                  <c:v>0.0460624160609424</c:v>
                </c:pt>
                <c:pt idx="3503">
                  <c:v>0.0460624160609424</c:v>
                </c:pt>
                <c:pt idx="3504">
                  <c:v>0.0460624160609424</c:v>
                </c:pt>
                <c:pt idx="3505">
                  <c:v>0.0460624160609424</c:v>
                </c:pt>
                <c:pt idx="3506">
                  <c:v>0.0460624160609424</c:v>
                </c:pt>
                <c:pt idx="3507">
                  <c:v>0.0460624160609424</c:v>
                </c:pt>
                <c:pt idx="3508">
                  <c:v>0.0460624160609424</c:v>
                </c:pt>
                <c:pt idx="3509">
                  <c:v>0.0460624160609424</c:v>
                </c:pt>
                <c:pt idx="3510">
                  <c:v>0.0460624160609424</c:v>
                </c:pt>
                <c:pt idx="3511">
                  <c:v>0.0460624160609424</c:v>
                </c:pt>
                <c:pt idx="3512">
                  <c:v>0.0460624160609424</c:v>
                </c:pt>
                <c:pt idx="3513">
                  <c:v>0.0460624160609424</c:v>
                </c:pt>
                <c:pt idx="3514">
                  <c:v>0.0460624160609424</c:v>
                </c:pt>
                <c:pt idx="3515">
                  <c:v>0.0460624160609424</c:v>
                </c:pt>
                <c:pt idx="3516">
                  <c:v>0.0460624160609424</c:v>
                </c:pt>
                <c:pt idx="3517">
                  <c:v>0.0460624160609424</c:v>
                </c:pt>
                <c:pt idx="3518">
                  <c:v>0.0460624160609424</c:v>
                </c:pt>
                <c:pt idx="3519">
                  <c:v>0.0460624160609424</c:v>
                </c:pt>
                <c:pt idx="3520">
                  <c:v>0.0460624160609424</c:v>
                </c:pt>
                <c:pt idx="3521">
                  <c:v>0.0460624160609424</c:v>
                </c:pt>
                <c:pt idx="3522">
                  <c:v>0.0460624160609424</c:v>
                </c:pt>
                <c:pt idx="3523">
                  <c:v>0.0460624160609424</c:v>
                </c:pt>
                <c:pt idx="3524">
                  <c:v>0.0460624160609424</c:v>
                </c:pt>
                <c:pt idx="3525">
                  <c:v>0.0460624160609424</c:v>
                </c:pt>
                <c:pt idx="3526">
                  <c:v>0.0460624160609424</c:v>
                </c:pt>
                <c:pt idx="3527">
                  <c:v>0.0460624160609424</c:v>
                </c:pt>
                <c:pt idx="3528">
                  <c:v>0.0460624160609424</c:v>
                </c:pt>
                <c:pt idx="3529">
                  <c:v>0.0460624160609424</c:v>
                </c:pt>
                <c:pt idx="3530">
                  <c:v>0.0460624160609424</c:v>
                </c:pt>
                <c:pt idx="3531">
                  <c:v>0.0460624160609424</c:v>
                </c:pt>
                <c:pt idx="3532">
                  <c:v>0.0460624160609424</c:v>
                </c:pt>
                <c:pt idx="3533">
                  <c:v>0.0460624160609424</c:v>
                </c:pt>
                <c:pt idx="3534">
                  <c:v>0.0460624160609424</c:v>
                </c:pt>
                <c:pt idx="3535">
                  <c:v>0.0460624160609424</c:v>
                </c:pt>
                <c:pt idx="3536">
                  <c:v>0.0460624160609424</c:v>
                </c:pt>
                <c:pt idx="3537">
                  <c:v>0.0460624160609424</c:v>
                </c:pt>
                <c:pt idx="3538">
                  <c:v>0.0460624160609424</c:v>
                </c:pt>
                <c:pt idx="3539">
                  <c:v>0.0460624160609424</c:v>
                </c:pt>
                <c:pt idx="3540">
                  <c:v>0.0460624160609424</c:v>
                </c:pt>
                <c:pt idx="3541">
                  <c:v>0.0460624160609424</c:v>
                </c:pt>
                <c:pt idx="3542">
                  <c:v>0.0460624160609424</c:v>
                </c:pt>
                <c:pt idx="3543">
                  <c:v>0.0460624160609424</c:v>
                </c:pt>
                <c:pt idx="3544">
                  <c:v>0.0460624160609424</c:v>
                </c:pt>
                <c:pt idx="3545">
                  <c:v>0.0460624160609424</c:v>
                </c:pt>
                <c:pt idx="3546">
                  <c:v>0.0460624160609424</c:v>
                </c:pt>
                <c:pt idx="3547">
                  <c:v>0.0460624160609424</c:v>
                </c:pt>
                <c:pt idx="3548">
                  <c:v>0.0460624160609424</c:v>
                </c:pt>
                <c:pt idx="3549">
                  <c:v>0.0460624160609424</c:v>
                </c:pt>
                <c:pt idx="3550">
                  <c:v>0.0460624160609424</c:v>
                </c:pt>
                <c:pt idx="3551">
                  <c:v>0.0460624160609424</c:v>
                </c:pt>
                <c:pt idx="3552">
                  <c:v>0.0460624160609424</c:v>
                </c:pt>
                <c:pt idx="3553">
                  <c:v>0.0460624160609424</c:v>
                </c:pt>
                <c:pt idx="3554">
                  <c:v>0.0460624160609424</c:v>
                </c:pt>
                <c:pt idx="3555">
                  <c:v>0.0460624160609424</c:v>
                </c:pt>
                <c:pt idx="3556">
                  <c:v>0.0460624160609424</c:v>
                </c:pt>
                <c:pt idx="3557">
                  <c:v>0.0460624160609424</c:v>
                </c:pt>
                <c:pt idx="3558">
                  <c:v>0.0460624160609424</c:v>
                </c:pt>
                <c:pt idx="3559">
                  <c:v>0.0460624160609424</c:v>
                </c:pt>
                <c:pt idx="3560">
                  <c:v>0.0460624160609424</c:v>
                </c:pt>
                <c:pt idx="3561">
                  <c:v>0.0460624160609424</c:v>
                </c:pt>
                <c:pt idx="3562">
                  <c:v>0.0460624160609424</c:v>
                </c:pt>
                <c:pt idx="3563">
                  <c:v>0.0460624160609424</c:v>
                </c:pt>
                <c:pt idx="3564">
                  <c:v>0.0460624160609424</c:v>
                </c:pt>
                <c:pt idx="3565">
                  <c:v>0.0460624160609424</c:v>
                </c:pt>
                <c:pt idx="3566">
                  <c:v>0.0460624160609424</c:v>
                </c:pt>
                <c:pt idx="3567">
                  <c:v>0.0460624160609424</c:v>
                </c:pt>
                <c:pt idx="3568">
                  <c:v>0.0460624160609424</c:v>
                </c:pt>
                <c:pt idx="3569">
                  <c:v>0.0460624160609424</c:v>
                </c:pt>
                <c:pt idx="3570">
                  <c:v>0.0460624160609424</c:v>
                </c:pt>
                <c:pt idx="3571">
                  <c:v>0.0460624160609424</c:v>
                </c:pt>
                <c:pt idx="3572">
                  <c:v>0.0460624160609424</c:v>
                </c:pt>
                <c:pt idx="3573">
                  <c:v>0.0460624160609424</c:v>
                </c:pt>
                <c:pt idx="3574">
                  <c:v>0.0460624160609424</c:v>
                </c:pt>
                <c:pt idx="3575">
                  <c:v>0.0460624160609424</c:v>
                </c:pt>
                <c:pt idx="3576">
                  <c:v>0.0460624160609424</c:v>
                </c:pt>
                <c:pt idx="3577">
                  <c:v>0.0460624160609424</c:v>
                </c:pt>
                <c:pt idx="3578">
                  <c:v>0.0460624160609424</c:v>
                </c:pt>
                <c:pt idx="3579">
                  <c:v>0.0460624160609424</c:v>
                </c:pt>
                <c:pt idx="3580">
                  <c:v>0.0460624160609424</c:v>
                </c:pt>
                <c:pt idx="3581">
                  <c:v>0.0460624160609424</c:v>
                </c:pt>
                <c:pt idx="3582">
                  <c:v>0.0460624160609424</c:v>
                </c:pt>
                <c:pt idx="3583">
                  <c:v>0.0460624160609424</c:v>
                </c:pt>
                <c:pt idx="3584">
                  <c:v>0.0460624160609424</c:v>
                </c:pt>
                <c:pt idx="3585">
                  <c:v>0.0460624160609424</c:v>
                </c:pt>
                <c:pt idx="3586">
                  <c:v>0.0460624160609424</c:v>
                </c:pt>
                <c:pt idx="3587">
                  <c:v>0.0460624160609424</c:v>
                </c:pt>
                <c:pt idx="3588">
                  <c:v>0.0460624160609424</c:v>
                </c:pt>
                <c:pt idx="3589">
                  <c:v>0.0460624160609424</c:v>
                </c:pt>
                <c:pt idx="3590">
                  <c:v>0.0460624160609424</c:v>
                </c:pt>
                <c:pt idx="3591">
                  <c:v>0.0460624160609424</c:v>
                </c:pt>
                <c:pt idx="3592">
                  <c:v>0.0460624160609424</c:v>
                </c:pt>
                <c:pt idx="3593">
                  <c:v>0.0460624160609424</c:v>
                </c:pt>
                <c:pt idx="3594">
                  <c:v>0.0460624160609424</c:v>
                </c:pt>
                <c:pt idx="3595">
                  <c:v>0.0460624160609424</c:v>
                </c:pt>
                <c:pt idx="3596">
                  <c:v>0.0460624160609424</c:v>
                </c:pt>
                <c:pt idx="3597">
                  <c:v>0.0460624160609424</c:v>
                </c:pt>
                <c:pt idx="3598">
                  <c:v>0.0460624160609424</c:v>
                </c:pt>
                <c:pt idx="3599">
                  <c:v>0.0460624160609424</c:v>
                </c:pt>
                <c:pt idx="3600">
                  <c:v>0.0460624160609424</c:v>
                </c:pt>
                <c:pt idx="3601">
                  <c:v>0.0460624160609424</c:v>
                </c:pt>
                <c:pt idx="3602">
                  <c:v>0.0460624160609424</c:v>
                </c:pt>
                <c:pt idx="3603">
                  <c:v>0.0460624160609424</c:v>
                </c:pt>
                <c:pt idx="3604">
                  <c:v>0.0460624160609424</c:v>
                </c:pt>
                <c:pt idx="3605">
                  <c:v>0.0460624160609424</c:v>
                </c:pt>
                <c:pt idx="3606">
                  <c:v>0.0460624160609424</c:v>
                </c:pt>
                <c:pt idx="3607">
                  <c:v>0.0460624160609424</c:v>
                </c:pt>
                <c:pt idx="3608">
                  <c:v>0.0460624160609424</c:v>
                </c:pt>
                <c:pt idx="3609">
                  <c:v>0.0460624160609424</c:v>
                </c:pt>
                <c:pt idx="3610">
                  <c:v>0.0460624160609424</c:v>
                </c:pt>
                <c:pt idx="3611">
                  <c:v>0.0460624160609424</c:v>
                </c:pt>
                <c:pt idx="3612">
                  <c:v>0.0460624160609424</c:v>
                </c:pt>
                <c:pt idx="3613">
                  <c:v>0.0460624160609424</c:v>
                </c:pt>
                <c:pt idx="3614">
                  <c:v>0.0460624160609424</c:v>
                </c:pt>
                <c:pt idx="3615">
                  <c:v>0.0460624160609424</c:v>
                </c:pt>
                <c:pt idx="3616">
                  <c:v>0.0460624160609424</c:v>
                </c:pt>
                <c:pt idx="3617">
                  <c:v>0.0460624160609424</c:v>
                </c:pt>
                <c:pt idx="3618">
                  <c:v>0.0460624160609424</c:v>
                </c:pt>
                <c:pt idx="3619">
                  <c:v>0.0460624160609424</c:v>
                </c:pt>
                <c:pt idx="3620">
                  <c:v>0.0460624160609424</c:v>
                </c:pt>
                <c:pt idx="3621">
                  <c:v>0.0460624160609424</c:v>
                </c:pt>
                <c:pt idx="3622">
                  <c:v>0.0460624160609424</c:v>
                </c:pt>
                <c:pt idx="3623">
                  <c:v>0.0460624160609424</c:v>
                </c:pt>
                <c:pt idx="3624">
                  <c:v>0.0460624160609424</c:v>
                </c:pt>
                <c:pt idx="3625">
                  <c:v>0.0460624160609424</c:v>
                </c:pt>
                <c:pt idx="3626">
                  <c:v>0.0460624160609424</c:v>
                </c:pt>
                <c:pt idx="3627">
                  <c:v>0.0460624160609424</c:v>
                </c:pt>
                <c:pt idx="3628">
                  <c:v>0.0460624160609424</c:v>
                </c:pt>
                <c:pt idx="3629">
                  <c:v>0.0460624160609424</c:v>
                </c:pt>
                <c:pt idx="3630">
                  <c:v>0.0460624160609424</c:v>
                </c:pt>
                <c:pt idx="3631">
                  <c:v>0.0460624160609424</c:v>
                </c:pt>
                <c:pt idx="3632">
                  <c:v>0.0460624160609424</c:v>
                </c:pt>
                <c:pt idx="3633">
                  <c:v>0.0460624160609424</c:v>
                </c:pt>
                <c:pt idx="3634">
                  <c:v>0.0460624160609424</c:v>
                </c:pt>
                <c:pt idx="3635">
                  <c:v>0.0460624160609424</c:v>
                </c:pt>
                <c:pt idx="3636">
                  <c:v>0.0460624160609424</c:v>
                </c:pt>
                <c:pt idx="3637">
                  <c:v>0.0460624160609424</c:v>
                </c:pt>
                <c:pt idx="3638">
                  <c:v>0.0460624160609424</c:v>
                </c:pt>
                <c:pt idx="3639">
                  <c:v>0.0460624160609424</c:v>
                </c:pt>
                <c:pt idx="3640">
                  <c:v>0.0460624160609424</c:v>
                </c:pt>
                <c:pt idx="3641">
                  <c:v>0.0460624160609424</c:v>
                </c:pt>
                <c:pt idx="3642">
                  <c:v>0.0460624160609424</c:v>
                </c:pt>
                <c:pt idx="3643">
                  <c:v>0.0460624160609424</c:v>
                </c:pt>
                <c:pt idx="3644">
                  <c:v>0.0460624160609424</c:v>
                </c:pt>
                <c:pt idx="3645">
                  <c:v>0.0460624160609424</c:v>
                </c:pt>
                <c:pt idx="3646">
                  <c:v>0.0460624160609424</c:v>
                </c:pt>
                <c:pt idx="3647">
                  <c:v>0.0460624160609424</c:v>
                </c:pt>
                <c:pt idx="3648">
                  <c:v>0.0460624160609424</c:v>
                </c:pt>
                <c:pt idx="3649">
                  <c:v>0.0460624160609424</c:v>
                </c:pt>
                <c:pt idx="3650">
                  <c:v>0.0460624160609424</c:v>
                </c:pt>
                <c:pt idx="3651">
                  <c:v>0.0460624160609424</c:v>
                </c:pt>
                <c:pt idx="3652">
                  <c:v>0.0460624160609424</c:v>
                </c:pt>
                <c:pt idx="3653">
                  <c:v>0.0460624160609424</c:v>
                </c:pt>
                <c:pt idx="3654">
                  <c:v>0.0460624160609424</c:v>
                </c:pt>
                <c:pt idx="3655">
                  <c:v>0.0460624160609424</c:v>
                </c:pt>
                <c:pt idx="3656">
                  <c:v>0.0460624160609424</c:v>
                </c:pt>
                <c:pt idx="3657">
                  <c:v>0.0460624160609424</c:v>
                </c:pt>
                <c:pt idx="3658">
                  <c:v>0.0460624160609424</c:v>
                </c:pt>
                <c:pt idx="3659">
                  <c:v>0.0460624160609424</c:v>
                </c:pt>
                <c:pt idx="3660">
                  <c:v>0.0460624160609424</c:v>
                </c:pt>
                <c:pt idx="3661">
                  <c:v>0.0460624160609424</c:v>
                </c:pt>
                <c:pt idx="3662">
                  <c:v>0.0460624160609424</c:v>
                </c:pt>
                <c:pt idx="3663">
                  <c:v>0.0460624160609424</c:v>
                </c:pt>
                <c:pt idx="3664">
                  <c:v>0.0460624160609424</c:v>
                </c:pt>
                <c:pt idx="3665">
                  <c:v>0.0460624160609424</c:v>
                </c:pt>
                <c:pt idx="3666">
                  <c:v>0.0460624160609424</c:v>
                </c:pt>
                <c:pt idx="3667">
                  <c:v>0.0460624160609424</c:v>
                </c:pt>
                <c:pt idx="3668">
                  <c:v>0.0460624160609424</c:v>
                </c:pt>
                <c:pt idx="3669">
                  <c:v>0.0460624160609424</c:v>
                </c:pt>
                <c:pt idx="3670">
                  <c:v>0.0460624160609424</c:v>
                </c:pt>
                <c:pt idx="3671">
                  <c:v>0.0460624160609424</c:v>
                </c:pt>
                <c:pt idx="3672">
                  <c:v>0.0460624160609424</c:v>
                </c:pt>
                <c:pt idx="3673">
                  <c:v>0.0460624160609424</c:v>
                </c:pt>
                <c:pt idx="3674">
                  <c:v>0.0460624160609424</c:v>
                </c:pt>
                <c:pt idx="3675">
                  <c:v>0.0460624160609424</c:v>
                </c:pt>
                <c:pt idx="3676">
                  <c:v>0.0460624160609424</c:v>
                </c:pt>
                <c:pt idx="3677">
                  <c:v>0.0460624160609424</c:v>
                </c:pt>
                <c:pt idx="3678">
                  <c:v>0.0460624160609424</c:v>
                </c:pt>
                <c:pt idx="3679">
                  <c:v>0.0460624160609424</c:v>
                </c:pt>
                <c:pt idx="3680">
                  <c:v>0.0460624160609424</c:v>
                </c:pt>
                <c:pt idx="3681">
                  <c:v>0.0460624160609424</c:v>
                </c:pt>
                <c:pt idx="3682">
                  <c:v>0.0460624160609424</c:v>
                </c:pt>
                <c:pt idx="3683">
                  <c:v>0.0460624160609424</c:v>
                </c:pt>
                <c:pt idx="3684">
                  <c:v>0.0460624160609424</c:v>
                </c:pt>
                <c:pt idx="3685">
                  <c:v>0.0460624160609424</c:v>
                </c:pt>
                <c:pt idx="3686">
                  <c:v>0.0460624160609424</c:v>
                </c:pt>
                <c:pt idx="3687">
                  <c:v>0.0460624160609424</c:v>
                </c:pt>
                <c:pt idx="3688">
                  <c:v>0.0460624160609424</c:v>
                </c:pt>
                <c:pt idx="3689">
                  <c:v>0.0460624160609424</c:v>
                </c:pt>
                <c:pt idx="3690">
                  <c:v>0.0460624160609424</c:v>
                </c:pt>
                <c:pt idx="3691">
                  <c:v>0.0460624160609424</c:v>
                </c:pt>
                <c:pt idx="3692">
                  <c:v>0.0460624160609424</c:v>
                </c:pt>
                <c:pt idx="3693">
                  <c:v>0.0460624160609424</c:v>
                </c:pt>
                <c:pt idx="3694">
                  <c:v>0.0460624160609424</c:v>
                </c:pt>
                <c:pt idx="3695">
                  <c:v>0.0460624160609424</c:v>
                </c:pt>
                <c:pt idx="3696">
                  <c:v>0.0460624160609424</c:v>
                </c:pt>
                <c:pt idx="3697">
                  <c:v>0.0460624160609424</c:v>
                </c:pt>
                <c:pt idx="3698">
                  <c:v>0.0460624160609424</c:v>
                </c:pt>
                <c:pt idx="3699">
                  <c:v>0.0460624160609424</c:v>
                </c:pt>
                <c:pt idx="3700">
                  <c:v>0.0460624160609424</c:v>
                </c:pt>
                <c:pt idx="3701">
                  <c:v>0.0460624160609424</c:v>
                </c:pt>
                <c:pt idx="3702">
                  <c:v>0.0460624160609424</c:v>
                </c:pt>
                <c:pt idx="3703">
                  <c:v>0.0460624160609424</c:v>
                </c:pt>
                <c:pt idx="3704">
                  <c:v>0.0460624160609424</c:v>
                </c:pt>
                <c:pt idx="3705">
                  <c:v>0.0460624160609424</c:v>
                </c:pt>
                <c:pt idx="3706">
                  <c:v>0.0460624160609424</c:v>
                </c:pt>
                <c:pt idx="3707">
                  <c:v>0.0460624160609424</c:v>
                </c:pt>
                <c:pt idx="3708">
                  <c:v>0.0460624160609424</c:v>
                </c:pt>
                <c:pt idx="3709">
                  <c:v>0.0460624160609424</c:v>
                </c:pt>
                <c:pt idx="3710">
                  <c:v>0.0460624160609424</c:v>
                </c:pt>
                <c:pt idx="3711">
                  <c:v>0.0460624160609424</c:v>
                </c:pt>
                <c:pt idx="3712">
                  <c:v>0.0460624160609424</c:v>
                </c:pt>
                <c:pt idx="3713">
                  <c:v>0.0460624160609424</c:v>
                </c:pt>
                <c:pt idx="3714">
                  <c:v>0.0460624160609424</c:v>
                </c:pt>
                <c:pt idx="3715">
                  <c:v>0.0460624160609424</c:v>
                </c:pt>
                <c:pt idx="3716">
                  <c:v>0.0460624160609424</c:v>
                </c:pt>
                <c:pt idx="3717">
                  <c:v>0.0460624160609424</c:v>
                </c:pt>
                <c:pt idx="3718">
                  <c:v>0.0460624160609424</c:v>
                </c:pt>
                <c:pt idx="3719">
                  <c:v>0.0460624160609424</c:v>
                </c:pt>
                <c:pt idx="3720">
                  <c:v>0.0460624160609424</c:v>
                </c:pt>
                <c:pt idx="3721">
                  <c:v>0.0460624160609424</c:v>
                </c:pt>
                <c:pt idx="3722">
                  <c:v>0.0460624160609424</c:v>
                </c:pt>
                <c:pt idx="3723">
                  <c:v>0.0460624160609424</c:v>
                </c:pt>
                <c:pt idx="3724">
                  <c:v>0.0460624160609424</c:v>
                </c:pt>
                <c:pt idx="3725">
                  <c:v>0.0460624160609424</c:v>
                </c:pt>
                <c:pt idx="3726">
                  <c:v>0.0460624160609424</c:v>
                </c:pt>
                <c:pt idx="3727">
                  <c:v>0.0460624160609424</c:v>
                </c:pt>
                <c:pt idx="3728">
                  <c:v>0.0460624160609424</c:v>
                </c:pt>
                <c:pt idx="3729">
                  <c:v>0.0460624160609424</c:v>
                </c:pt>
                <c:pt idx="3730">
                  <c:v>0.0460624160609424</c:v>
                </c:pt>
                <c:pt idx="3731">
                  <c:v>0.0460624160609424</c:v>
                </c:pt>
                <c:pt idx="3732">
                  <c:v>0.0460624160609424</c:v>
                </c:pt>
                <c:pt idx="3733">
                  <c:v>0.0460624160609424</c:v>
                </c:pt>
                <c:pt idx="3734">
                  <c:v>0.0460624160609424</c:v>
                </c:pt>
                <c:pt idx="3735">
                  <c:v>0.0460624160609424</c:v>
                </c:pt>
                <c:pt idx="3736">
                  <c:v>0.0460624160609424</c:v>
                </c:pt>
                <c:pt idx="3737">
                  <c:v>0.0460624160609424</c:v>
                </c:pt>
                <c:pt idx="3738">
                  <c:v>0.0460624160609424</c:v>
                </c:pt>
                <c:pt idx="3739">
                  <c:v>0.0460624160609424</c:v>
                </c:pt>
                <c:pt idx="3740">
                  <c:v>0.0460624160609424</c:v>
                </c:pt>
                <c:pt idx="3741">
                  <c:v>0.0460624160609424</c:v>
                </c:pt>
                <c:pt idx="3742">
                  <c:v>0.0460624160609424</c:v>
                </c:pt>
                <c:pt idx="3743">
                  <c:v>0.0460624160609424</c:v>
                </c:pt>
                <c:pt idx="3744">
                  <c:v>0.0460624160609424</c:v>
                </c:pt>
                <c:pt idx="3745">
                  <c:v>0.0460624160609424</c:v>
                </c:pt>
                <c:pt idx="3746">
                  <c:v>0.0460624160609424</c:v>
                </c:pt>
                <c:pt idx="3747">
                  <c:v>0.0460624160609424</c:v>
                </c:pt>
                <c:pt idx="3748">
                  <c:v>0.0460624160609424</c:v>
                </c:pt>
                <c:pt idx="3749">
                  <c:v>0.0460624160609424</c:v>
                </c:pt>
                <c:pt idx="3750">
                  <c:v>0.0460624160609424</c:v>
                </c:pt>
                <c:pt idx="3751">
                  <c:v>0.0460624160609424</c:v>
                </c:pt>
                <c:pt idx="3752">
                  <c:v>0.0460624160609424</c:v>
                </c:pt>
                <c:pt idx="3753">
                  <c:v>0.0460624160609424</c:v>
                </c:pt>
                <c:pt idx="3754">
                  <c:v>0.0460624160609424</c:v>
                </c:pt>
                <c:pt idx="3755">
                  <c:v>0.0460624160609424</c:v>
                </c:pt>
                <c:pt idx="3756">
                  <c:v>0.0460624160609424</c:v>
                </c:pt>
                <c:pt idx="3757">
                  <c:v>0.0460624160609424</c:v>
                </c:pt>
                <c:pt idx="3758">
                  <c:v>0.0460624160609424</c:v>
                </c:pt>
                <c:pt idx="3759">
                  <c:v>0.0460624160609424</c:v>
                </c:pt>
                <c:pt idx="3760">
                  <c:v>0.0460624160609424</c:v>
                </c:pt>
                <c:pt idx="3761">
                  <c:v>0.0460624160609424</c:v>
                </c:pt>
                <c:pt idx="3762">
                  <c:v>0.0460624160609424</c:v>
                </c:pt>
                <c:pt idx="3763">
                  <c:v>0.0460624160609424</c:v>
                </c:pt>
                <c:pt idx="3764">
                  <c:v>0.0460624160609424</c:v>
                </c:pt>
                <c:pt idx="3765">
                  <c:v>0.0460624160609424</c:v>
                </c:pt>
                <c:pt idx="3766">
                  <c:v>0.0460624160609424</c:v>
                </c:pt>
                <c:pt idx="3767">
                  <c:v>0.0460624160609424</c:v>
                </c:pt>
                <c:pt idx="3768">
                  <c:v>0.0460624160609424</c:v>
                </c:pt>
                <c:pt idx="3769">
                  <c:v>0.0460624160609424</c:v>
                </c:pt>
                <c:pt idx="3770">
                  <c:v>0.0460624160609424</c:v>
                </c:pt>
                <c:pt idx="3771">
                  <c:v>0.0460624160609424</c:v>
                </c:pt>
                <c:pt idx="3772">
                  <c:v>0.0460624160609424</c:v>
                </c:pt>
                <c:pt idx="3773">
                  <c:v>0.0460624160609424</c:v>
                </c:pt>
                <c:pt idx="3774">
                  <c:v>0.0460624160609424</c:v>
                </c:pt>
                <c:pt idx="3775">
                  <c:v>0.0460624160609424</c:v>
                </c:pt>
                <c:pt idx="3776">
                  <c:v>0.0460624160609424</c:v>
                </c:pt>
                <c:pt idx="3777">
                  <c:v>0.0460624160609424</c:v>
                </c:pt>
                <c:pt idx="3778">
                  <c:v>0.0460624160609424</c:v>
                </c:pt>
                <c:pt idx="3779">
                  <c:v>0.0460624160609424</c:v>
                </c:pt>
                <c:pt idx="3780">
                  <c:v>0.0460624160609424</c:v>
                </c:pt>
                <c:pt idx="3781">
                  <c:v>0.0460624160609424</c:v>
                </c:pt>
                <c:pt idx="3782">
                  <c:v>0.0460624160609424</c:v>
                </c:pt>
                <c:pt idx="3783">
                  <c:v>0.0460624160609424</c:v>
                </c:pt>
                <c:pt idx="3784">
                  <c:v>0.0460624160609424</c:v>
                </c:pt>
                <c:pt idx="3785">
                  <c:v>0.0460624160609424</c:v>
                </c:pt>
                <c:pt idx="3786">
                  <c:v>0.0460624160609424</c:v>
                </c:pt>
                <c:pt idx="3787">
                  <c:v>0.0460624160609424</c:v>
                </c:pt>
                <c:pt idx="3788">
                  <c:v>0.0460624160609424</c:v>
                </c:pt>
                <c:pt idx="3789">
                  <c:v>0.0460624160609424</c:v>
                </c:pt>
                <c:pt idx="3790">
                  <c:v>0.0460624160609424</c:v>
                </c:pt>
                <c:pt idx="3791">
                  <c:v>0.0460624160609424</c:v>
                </c:pt>
                <c:pt idx="3792">
                  <c:v>0.0460624160609424</c:v>
                </c:pt>
                <c:pt idx="3793">
                  <c:v>0.0460624160609424</c:v>
                </c:pt>
                <c:pt idx="3794">
                  <c:v>0.0460624160609424</c:v>
                </c:pt>
                <c:pt idx="3795">
                  <c:v>0.0460624160609424</c:v>
                </c:pt>
                <c:pt idx="3796">
                  <c:v>0.0460624160609424</c:v>
                </c:pt>
                <c:pt idx="3797">
                  <c:v>0.0460624160609424</c:v>
                </c:pt>
                <c:pt idx="3798">
                  <c:v>0.0460624160609424</c:v>
                </c:pt>
                <c:pt idx="3799">
                  <c:v>0.0460624160609424</c:v>
                </c:pt>
                <c:pt idx="3800">
                  <c:v>0.0460624160609424</c:v>
                </c:pt>
                <c:pt idx="3801">
                  <c:v>0.0460624160609424</c:v>
                </c:pt>
                <c:pt idx="3802">
                  <c:v>0.0460624160609424</c:v>
                </c:pt>
                <c:pt idx="3803">
                  <c:v>0.0460624160609424</c:v>
                </c:pt>
                <c:pt idx="3804">
                  <c:v>0.0460624160609424</c:v>
                </c:pt>
                <c:pt idx="3805">
                  <c:v>0.0460624160609424</c:v>
                </c:pt>
                <c:pt idx="3806">
                  <c:v>0.0460624160609424</c:v>
                </c:pt>
                <c:pt idx="3807">
                  <c:v>0.0460624160609424</c:v>
                </c:pt>
                <c:pt idx="3808">
                  <c:v>0.0460624160609424</c:v>
                </c:pt>
                <c:pt idx="3809">
                  <c:v>0.0460624160609424</c:v>
                </c:pt>
                <c:pt idx="3810">
                  <c:v>0.0460624160609424</c:v>
                </c:pt>
                <c:pt idx="3811">
                  <c:v>0.0460624160609424</c:v>
                </c:pt>
                <c:pt idx="3812">
                  <c:v>0.0460624160609424</c:v>
                </c:pt>
                <c:pt idx="3813">
                  <c:v>0.0460624160609424</c:v>
                </c:pt>
                <c:pt idx="3814">
                  <c:v>0.0460624160609424</c:v>
                </c:pt>
                <c:pt idx="3815">
                  <c:v>0.0460624160609424</c:v>
                </c:pt>
                <c:pt idx="3816">
                  <c:v>0.0460624160609424</c:v>
                </c:pt>
                <c:pt idx="3817">
                  <c:v>0.0460624160609424</c:v>
                </c:pt>
                <c:pt idx="3818">
                  <c:v>0.0460624160609424</c:v>
                </c:pt>
                <c:pt idx="3819">
                  <c:v>0.0460624160609424</c:v>
                </c:pt>
                <c:pt idx="3820">
                  <c:v>0.0460624160609424</c:v>
                </c:pt>
                <c:pt idx="3821">
                  <c:v>0.0460624160609424</c:v>
                </c:pt>
                <c:pt idx="3822">
                  <c:v>0.0460624160609424</c:v>
                </c:pt>
                <c:pt idx="3823">
                  <c:v>0.0460624160609424</c:v>
                </c:pt>
                <c:pt idx="3824">
                  <c:v>0.0460624160609424</c:v>
                </c:pt>
                <c:pt idx="3825">
                  <c:v>0.0460624160609424</c:v>
                </c:pt>
                <c:pt idx="3826">
                  <c:v>0.0460624160609424</c:v>
                </c:pt>
                <c:pt idx="3827">
                  <c:v>0.0460624160609424</c:v>
                </c:pt>
                <c:pt idx="3828">
                  <c:v>0.0460624160609424</c:v>
                </c:pt>
                <c:pt idx="3829">
                  <c:v>0.0460624160609424</c:v>
                </c:pt>
                <c:pt idx="3830">
                  <c:v>0.0460624160609424</c:v>
                </c:pt>
                <c:pt idx="3831">
                  <c:v>0.0460624160609424</c:v>
                </c:pt>
                <c:pt idx="3832">
                  <c:v>0.0460624160609424</c:v>
                </c:pt>
                <c:pt idx="3833">
                  <c:v>0.0460624160609424</c:v>
                </c:pt>
                <c:pt idx="3834">
                  <c:v>0.0460624160609424</c:v>
                </c:pt>
                <c:pt idx="3835">
                  <c:v>0.0460624160609424</c:v>
                </c:pt>
                <c:pt idx="3836">
                  <c:v>0.0460624160609424</c:v>
                </c:pt>
                <c:pt idx="3837">
                  <c:v>0.0460624160609424</c:v>
                </c:pt>
                <c:pt idx="3838">
                  <c:v>0.0460624160609424</c:v>
                </c:pt>
                <c:pt idx="3839">
                  <c:v>0.0460624160609424</c:v>
                </c:pt>
                <c:pt idx="3840">
                  <c:v>0.0460624160609424</c:v>
                </c:pt>
                <c:pt idx="3841">
                  <c:v>0.0460624160609424</c:v>
                </c:pt>
                <c:pt idx="3842">
                  <c:v>0.0460624160609424</c:v>
                </c:pt>
                <c:pt idx="3843">
                  <c:v>0.0460624160609424</c:v>
                </c:pt>
                <c:pt idx="3844">
                  <c:v>0.0460624160609424</c:v>
                </c:pt>
                <c:pt idx="3845">
                  <c:v>0.0460624160609424</c:v>
                </c:pt>
                <c:pt idx="3846">
                  <c:v>0.0460624160609424</c:v>
                </c:pt>
                <c:pt idx="3847">
                  <c:v>0.0460624160609424</c:v>
                </c:pt>
                <c:pt idx="3848">
                  <c:v>0.0460624160609424</c:v>
                </c:pt>
                <c:pt idx="3849">
                  <c:v>0.0460624160609424</c:v>
                </c:pt>
                <c:pt idx="3850">
                  <c:v>0.0460624160609424</c:v>
                </c:pt>
                <c:pt idx="3851">
                  <c:v>0.0460624160609424</c:v>
                </c:pt>
                <c:pt idx="3852">
                  <c:v>0.0460624160609424</c:v>
                </c:pt>
                <c:pt idx="3853">
                  <c:v>0.0460624160609424</c:v>
                </c:pt>
                <c:pt idx="3854">
                  <c:v>0.0460624160609424</c:v>
                </c:pt>
                <c:pt idx="3855">
                  <c:v>0.0460624160609424</c:v>
                </c:pt>
                <c:pt idx="3856">
                  <c:v>0.0460624160609424</c:v>
                </c:pt>
                <c:pt idx="3857">
                  <c:v>0.0460624160609424</c:v>
                </c:pt>
                <c:pt idx="3858">
                  <c:v>0.0460624160609424</c:v>
                </c:pt>
                <c:pt idx="3859">
                  <c:v>0.0460624160609424</c:v>
                </c:pt>
                <c:pt idx="3860">
                  <c:v>0.0460624160609424</c:v>
                </c:pt>
                <c:pt idx="3861">
                  <c:v>0.0460624160609424</c:v>
                </c:pt>
                <c:pt idx="3862">
                  <c:v>0.0460624160609424</c:v>
                </c:pt>
                <c:pt idx="3863">
                  <c:v>0.0460624160609424</c:v>
                </c:pt>
                <c:pt idx="3864">
                  <c:v>0.0460624160609424</c:v>
                </c:pt>
                <c:pt idx="3865">
                  <c:v>0.0460624160609424</c:v>
                </c:pt>
                <c:pt idx="3866">
                  <c:v>0.0460624160609424</c:v>
                </c:pt>
                <c:pt idx="3867">
                  <c:v>0.0460624160609424</c:v>
                </c:pt>
                <c:pt idx="3868">
                  <c:v>0.0460624160609424</c:v>
                </c:pt>
                <c:pt idx="3869">
                  <c:v>0.0460624160609424</c:v>
                </c:pt>
                <c:pt idx="3870">
                  <c:v>0.0460624160609424</c:v>
                </c:pt>
                <c:pt idx="3871">
                  <c:v>0.0460624160609424</c:v>
                </c:pt>
                <c:pt idx="3872">
                  <c:v>0.0460624160609424</c:v>
                </c:pt>
                <c:pt idx="3873">
                  <c:v>0.0460624160609424</c:v>
                </c:pt>
                <c:pt idx="3874">
                  <c:v>0.0460624160609424</c:v>
                </c:pt>
                <c:pt idx="3875">
                  <c:v>0.0460624160609424</c:v>
                </c:pt>
                <c:pt idx="3876">
                  <c:v>0.0460624160609424</c:v>
                </c:pt>
                <c:pt idx="3877">
                  <c:v>0.0460624160609424</c:v>
                </c:pt>
                <c:pt idx="3878">
                  <c:v>0.0460624160609424</c:v>
                </c:pt>
                <c:pt idx="3879">
                  <c:v>0.0460624160609424</c:v>
                </c:pt>
                <c:pt idx="3880">
                  <c:v>0.0460624160609424</c:v>
                </c:pt>
                <c:pt idx="3881">
                  <c:v>0.0460624160609424</c:v>
                </c:pt>
                <c:pt idx="3882">
                  <c:v>0.0460624160609424</c:v>
                </c:pt>
                <c:pt idx="3883">
                  <c:v>0.0460624160609424</c:v>
                </c:pt>
                <c:pt idx="3884">
                  <c:v>0.0460624160609424</c:v>
                </c:pt>
                <c:pt idx="3885">
                  <c:v>0.0460624160609424</c:v>
                </c:pt>
                <c:pt idx="3886">
                  <c:v>0.0460624160609424</c:v>
                </c:pt>
                <c:pt idx="3887">
                  <c:v>0.0460624160609424</c:v>
                </c:pt>
                <c:pt idx="3888">
                  <c:v>0.0460624160609424</c:v>
                </c:pt>
                <c:pt idx="3889">
                  <c:v>0.0460624160609424</c:v>
                </c:pt>
                <c:pt idx="3890">
                  <c:v>0.0460624160609424</c:v>
                </c:pt>
                <c:pt idx="3891">
                  <c:v>0.0460624160609424</c:v>
                </c:pt>
                <c:pt idx="3892">
                  <c:v>0.0460624160609424</c:v>
                </c:pt>
                <c:pt idx="3893">
                  <c:v>0.0460624160609424</c:v>
                </c:pt>
                <c:pt idx="3894">
                  <c:v>0.0460624160609424</c:v>
                </c:pt>
                <c:pt idx="3895">
                  <c:v>0.0460624160609424</c:v>
                </c:pt>
                <c:pt idx="3896">
                  <c:v>0.0460624160609424</c:v>
                </c:pt>
                <c:pt idx="3897">
                  <c:v>0.0460624160609424</c:v>
                </c:pt>
                <c:pt idx="3898">
                  <c:v>0.0460624160609424</c:v>
                </c:pt>
                <c:pt idx="3899">
                  <c:v>0.0460624160609424</c:v>
                </c:pt>
                <c:pt idx="3900">
                  <c:v>0.0460624160609424</c:v>
                </c:pt>
                <c:pt idx="3901">
                  <c:v>0.0460624160609424</c:v>
                </c:pt>
                <c:pt idx="3902">
                  <c:v>0.0460624160609424</c:v>
                </c:pt>
                <c:pt idx="3903">
                  <c:v>0.0460624160609424</c:v>
                </c:pt>
                <c:pt idx="3904">
                  <c:v>0.0460624160609424</c:v>
                </c:pt>
                <c:pt idx="3905">
                  <c:v>0.0460624160609424</c:v>
                </c:pt>
                <c:pt idx="3906">
                  <c:v>0.0460624160609424</c:v>
                </c:pt>
                <c:pt idx="3907">
                  <c:v>0.0460624160609424</c:v>
                </c:pt>
                <c:pt idx="3908">
                  <c:v>0.0460624160609424</c:v>
                </c:pt>
                <c:pt idx="3909">
                  <c:v>0.0460624160609424</c:v>
                </c:pt>
                <c:pt idx="3910">
                  <c:v>0.0460624160609424</c:v>
                </c:pt>
                <c:pt idx="3911">
                  <c:v>0.0460624160609424</c:v>
                </c:pt>
                <c:pt idx="3912">
                  <c:v>0.0460624160609424</c:v>
                </c:pt>
                <c:pt idx="3913">
                  <c:v>0.0460624160609424</c:v>
                </c:pt>
                <c:pt idx="3914">
                  <c:v>0.0460624160609424</c:v>
                </c:pt>
                <c:pt idx="3915">
                  <c:v>0.0460624160609424</c:v>
                </c:pt>
                <c:pt idx="3916">
                  <c:v>0.0460624160609424</c:v>
                </c:pt>
                <c:pt idx="3917">
                  <c:v>0.0460624160609424</c:v>
                </c:pt>
                <c:pt idx="3918">
                  <c:v>0.0460624160609424</c:v>
                </c:pt>
                <c:pt idx="3919">
                  <c:v>0.0460624160609424</c:v>
                </c:pt>
                <c:pt idx="3920">
                  <c:v>0.0460624160609424</c:v>
                </c:pt>
                <c:pt idx="3921">
                  <c:v>0.0460624160609424</c:v>
                </c:pt>
                <c:pt idx="3922">
                  <c:v>0.0460624160609424</c:v>
                </c:pt>
                <c:pt idx="3923">
                  <c:v>0.0460624160609424</c:v>
                </c:pt>
                <c:pt idx="3924">
                  <c:v>0.0460624160609424</c:v>
                </c:pt>
                <c:pt idx="3925">
                  <c:v>0.0460624160609424</c:v>
                </c:pt>
                <c:pt idx="3926">
                  <c:v>0.0460624160609424</c:v>
                </c:pt>
                <c:pt idx="3927">
                  <c:v>0.0460624160609424</c:v>
                </c:pt>
                <c:pt idx="3928">
                  <c:v>0.0460624160609424</c:v>
                </c:pt>
                <c:pt idx="3929">
                  <c:v>0.0460624160609424</c:v>
                </c:pt>
                <c:pt idx="3930">
                  <c:v>0.0460624160609424</c:v>
                </c:pt>
                <c:pt idx="3931">
                  <c:v>0.0460624160609424</c:v>
                </c:pt>
                <c:pt idx="3932">
                  <c:v>0.0460624160609424</c:v>
                </c:pt>
                <c:pt idx="3933">
                  <c:v>0.0460624160609424</c:v>
                </c:pt>
                <c:pt idx="3934">
                  <c:v>0.0460624160609424</c:v>
                </c:pt>
                <c:pt idx="3935">
                  <c:v>0.0460624160609424</c:v>
                </c:pt>
                <c:pt idx="3936">
                  <c:v>0.0460624160609424</c:v>
                </c:pt>
                <c:pt idx="3937">
                  <c:v>0.0460624160609424</c:v>
                </c:pt>
                <c:pt idx="3938">
                  <c:v>0.0460624160609424</c:v>
                </c:pt>
                <c:pt idx="3939">
                  <c:v>0.0460624160609424</c:v>
                </c:pt>
                <c:pt idx="3940">
                  <c:v>0.0460624160609424</c:v>
                </c:pt>
                <c:pt idx="3941">
                  <c:v>0.0460624160609424</c:v>
                </c:pt>
                <c:pt idx="3942">
                  <c:v>0.0460624160609424</c:v>
                </c:pt>
                <c:pt idx="3943">
                  <c:v>0.0460624160609424</c:v>
                </c:pt>
                <c:pt idx="3944">
                  <c:v>0.0460624160609424</c:v>
                </c:pt>
                <c:pt idx="3945">
                  <c:v>0.0460624160609424</c:v>
                </c:pt>
                <c:pt idx="3946">
                  <c:v>0.0460624160609424</c:v>
                </c:pt>
                <c:pt idx="3947">
                  <c:v>0.0460624160609424</c:v>
                </c:pt>
                <c:pt idx="3948">
                  <c:v>0.0460624160609424</c:v>
                </c:pt>
                <c:pt idx="3949">
                  <c:v>0.0460624160609424</c:v>
                </c:pt>
                <c:pt idx="3950">
                  <c:v>0.0460624160609424</c:v>
                </c:pt>
                <c:pt idx="3951">
                  <c:v>0.0460624160609424</c:v>
                </c:pt>
                <c:pt idx="3952">
                  <c:v>0.0460624160609424</c:v>
                </c:pt>
                <c:pt idx="3953">
                  <c:v>0.0460624160609424</c:v>
                </c:pt>
                <c:pt idx="3954">
                  <c:v>0.0460624160609424</c:v>
                </c:pt>
                <c:pt idx="3955">
                  <c:v>0.0460624160609424</c:v>
                </c:pt>
                <c:pt idx="3956">
                  <c:v>0.0460624160609424</c:v>
                </c:pt>
                <c:pt idx="3957">
                  <c:v>0.0460624160609424</c:v>
                </c:pt>
                <c:pt idx="3958">
                  <c:v>0.0460624160609424</c:v>
                </c:pt>
                <c:pt idx="3959">
                  <c:v>0.0460624160609424</c:v>
                </c:pt>
                <c:pt idx="3960">
                  <c:v>0.0460624160609424</c:v>
                </c:pt>
                <c:pt idx="3961">
                  <c:v>0.0460624160609424</c:v>
                </c:pt>
                <c:pt idx="3962">
                  <c:v>0.0460624160609424</c:v>
                </c:pt>
                <c:pt idx="3963">
                  <c:v>0.0460624160609424</c:v>
                </c:pt>
                <c:pt idx="3964">
                  <c:v>0.0460624160609424</c:v>
                </c:pt>
                <c:pt idx="3965">
                  <c:v>0.0460624160609424</c:v>
                </c:pt>
                <c:pt idx="3966">
                  <c:v>0.0460624160609424</c:v>
                </c:pt>
                <c:pt idx="3967">
                  <c:v>0.0460624160609424</c:v>
                </c:pt>
                <c:pt idx="3968">
                  <c:v>0.0460624160609424</c:v>
                </c:pt>
                <c:pt idx="3969">
                  <c:v>0.0460624160609424</c:v>
                </c:pt>
                <c:pt idx="3970">
                  <c:v>0.0460624160609424</c:v>
                </c:pt>
                <c:pt idx="3971">
                  <c:v>0.0460624160609424</c:v>
                </c:pt>
                <c:pt idx="3972">
                  <c:v>0.0460624160609424</c:v>
                </c:pt>
                <c:pt idx="3973">
                  <c:v>0.0460624160609424</c:v>
                </c:pt>
                <c:pt idx="3974">
                  <c:v>0.0460624160609424</c:v>
                </c:pt>
                <c:pt idx="3975">
                  <c:v>0.0460624160609424</c:v>
                </c:pt>
                <c:pt idx="3976">
                  <c:v>0.0460624160609424</c:v>
                </c:pt>
                <c:pt idx="3977">
                  <c:v>0.0460624160609424</c:v>
                </c:pt>
                <c:pt idx="3978">
                  <c:v>0.0460624160609424</c:v>
                </c:pt>
                <c:pt idx="3979">
                  <c:v>0.0460624160609424</c:v>
                </c:pt>
                <c:pt idx="3980">
                  <c:v>0.0460624160609424</c:v>
                </c:pt>
                <c:pt idx="3981">
                  <c:v>0.0460624160609424</c:v>
                </c:pt>
                <c:pt idx="3982">
                  <c:v>0.0460624160609424</c:v>
                </c:pt>
                <c:pt idx="3983">
                  <c:v>0.0460624160609424</c:v>
                </c:pt>
                <c:pt idx="3984">
                  <c:v>0.0460624160609424</c:v>
                </c:pt>
                <c:pt idx="3985">
                  <c:v>0.0460624160609424</c:v>
                </c:pt>
                <c:pt idx="3986">
                  <c:v>0.0460624160609424</c:v>
                </c:pt>
                <c:pt idx="3987">
                  <c:v>0.0460624160609424</c:v>
                </c:pt>
                <c:pt idx="3988">
                  <c:v>0.0460624160609424</c:v>
                </c:pt>
                <c:pt idx="3989">
                  <c:v>0.0460624160609424</c:v>
                </c:pt>
                <c:pt idx="3990">
                  <c:v>0.0460624160609424</c:v>
                </c:pt>
                <c:pt idx="3991">
                  <c:v>0.0460624160609424</c:v>
                </c:pt>
                <c:pt idx="3992">
                  <c:v>0.0460624160609424</c:v>
                </c:pt>
                <c:pt idx="3993">
                  <c:v>0.0460624160609424</c:v>
                </c:pt>
                <c:pt idx="3994">
                  <c:v>0.0460624160609424</c:v>
                </c:pt>
                <c:pt idx="3995">
                  <c:v>0.0460624160609424</c:v>
                </c:pt>
                <c:pt idx="3996">
                  <c:v>0.0460624160609424</c:v>
                </c:pt>
                <c:pt idx="3997">
                  <c:v>0.0460624160609424</c:v>
                </c:pt>
                <c:pt idx="3998">
                  <c:v>0.0460624160609424</c:v>
                </c:pt>
                <c:pt idx="3999">
                  <c:v>0.0460624160609424</c:v>
                </c:pt>
                <c:pt idx="4000">
                  <c:v>0.0460624160609424</c:v>
                </c:pt>
                <c:pt idx="4001">
                  <c:v>0.0460624160609424</c:v>
                </c:pt>
                <c:pt idx="4002">
                  <c:v>0.0460624160609424</c:v>
                </c:pt>
                <c:pt idx="4003">
                  <c:v>0.0460624160609424</c:v>
                </c:pt>
                <c:pt idx="4004">
                  <c:v>0.0460624160609424</c:v>
                </c:pt>
                <c:pt idx="4005">
                  <c:v>0.0460624160609424</c:v>
                </c:pt>
                <c:pt idx="4006">
                  <c:v>0.0460624160609424</c:v>
                </c:pt>
                <c:pt idx="4007">
                  <c:v>0.0460624160609424</c:v>
                </c:pt>
                <c:pt idx="4008">
                  <c:v>0.0460624160609424</c:v>
                </c:pt>
                <c:pt idx="4009">
                  <c:v>0.0460624160609424</c:v>
                </c:pt>
                <c:pt idx="4010">
                  <c:v>0.0460624160609424</c:v>
                </c:pt>
                <c:pt idx="4011">
                  <c:v>0.0460624160609424</c:v>
                </c:pt>
                <c:pt idx="4012">
                  <c:v>0.0460624160609424</c:v>
                </c:pt>
                <c:pt idx="4013">
                  <c:v>0.0460624160609424</c:v>
                </c:pt>
                <c:pt idx="4014">
                  <c:v>0.0460624160609424</c:v>
                </c:pt>
                <c:pt idx="4015">
                  <c:v>0.0460624160609424</c:v>
                </c:pt>
                <c:pt idx="4016">
                  <c:v>0.0460624160609424</c:v>
                </c:pt>
                <c:pt idx="4017">
                  <c:v>0.0460624160609424</c:v>
                </c:pt>
                <c:pt idx="4018">
                  <c:v>0.0460624160609424</c:v>
                </c:pt>
                <c:pt idx="4019">
                  <c:v>0.0460624160609424</c:v>
                </c:pt>
                <c:pt idx="4020">
                  <c:v>0.0460624160609424</c:v>
                </c:pt>
                <c:pt idx="4021">
                  <c:v>0.0460624160609424</c:v>
                </c:pt>
                <c:pt idx="4022">
                  <c:v>0.0460624160609424</c:v>
                </c:pt>
                <c:pt idx="4023">
                  <c:v>0.0460624160609424</c:v>
                </c:pt>
                <c:pt idx="4024">
                  <c:v>0.0460624160609424</c:v>
                </c:pt>
                <c:pt idx="4025">
                  <c:v>0.0460624160609424</c:v>
                </c:pt>
                <c:pt idx="4026">
                  <c:v>0.0460624160609424</c:v>
                </c:pt>
                <c:pt idx="4027">
                  <c:v>0.0460624160609424</c:v>
                </c:pt>
                <c:pt idx="4028">
                  <c:v>0.0460624160609424</c:v>
                </c:pt>
                <c:pt idx="4029">
                  <c:v>0.0460624160609424</c:v>
                </c:pt>
                <c:pt idx="4030">
                  <c:v>0.0460624160609424</c:v>
                </c:pt>
                <c:pt idx="4031">
                  <c:v>0.0460624160609424</c:v>
                </c:pt>
                <c:pt idx="4032">
                  <c:v>0.0460624160609424</c:v>
                </c:pt>
                <c:pt idx="4033">
                  <c:v>0.0460624160609424</c:v>
                </c:pt>
                <c:pt idx="4034">
                  <c:v>0.0460624160609424</c:v>
                </c:pt>
                <c:pt idx="4035">
                  <c:v>0.0460624160609424</c:v>
                </c:pt>
                <c:pt idx="4036">
                  <c:v>0.0460624160609424</c:v>
                </c:pt>
                <c:pt idx="4037">
                  <c:v>0.0460624160609424</c:v>
                </c:pt>
                <c:pt idx="4038">
                  <c:v>0.0460624160609424</c:v>
                </c:pt>
                <c:pt idx="4039">
                  <c:v>0.0460624160609424</c:v>
                </c:pt>
                <c:pt idx="4040">
                  <c:v>0.0460624160609424</c:v>
                </c:pt>
                <c:pt idx="4041">
                  <c:v>0.0460624160609424</c:v>
                </c:pt>
                <c:pt idx="4042">
                  <c:v>0.0460624160609424</c:v>
                </c:pt>
                <c:pt idx="4043">
                  <c:v>0.0460624160609424</c:v>
                </c:pt>
                <c:pt idx="4044">
                  <c:v>0.0460624160609424</c:v>
                </c:pt>
                <c:pt idx="4045">
                  <c:v>0.0460624160609424</c:v>
                </c:pt>
                <c:pt idx="4046">
                  <c:v>0.0460624160609424</c:v>
                </c:pt>
                <c:pt idx="4047">
                  <c:v>0.0460624160609424</c:v>
                </c:pt>
                <c:pt idx="4048">
                  <c:v>0.0460624160609424</c:v>
                </c:pt>
                <c:pt idx="4049">
                  <c:v>0.0460624160609424</c:v>
                </c:pt>
                <c:pt idx="4050">
                  <c:v>0.0460624160609424</c:v>
                </c:pt>
                <c:pt idx="4051">
                  <c:v>0.0460624160609424</c:v>
                </c:pt>
                <c:pt idx="4052">
                  <c:v>0.0460624160609424</c:v>
                </c:pt>
                <c:pt idx="4053">
                  <c:v>0.0460624160609424</c:v>
                </c:pt>
                <c:pt idx="4054">
                  <c:v>0.0460624160609424</c:v>
                </c:pt>
                <c:pt idx="4055">
                  <c:v>0.0460624160609424</c:v>
                </c:pt>
                <c:pt idx="4056">
                  <c:v>0.0460624160609424</c:v>
                </c:pt>
                <c:pt idx="4057">
                  <c:v>0.0460624160609424</c:v>
                </c:pt>
                <c:pt idx="4058">
                  <c:v>0.0460624160609424</c:v>
                </c:pt>
                <c:pt idx="4059">
                  <c:v>0.0460624160609424</c:v>
                </c:pt>
                <c:pt idx="4060">
                  <c:v>0.0460624160609424</c:v>
                </c:pt>
                <c:pt idx="4061">
                  <c:v>0.0460624160609424</c:v>
                </c:pt>
                <c:pt idx="4062">
                  <c:v>0.0460624160609424</c:v>
                </c:pt>
                <c:pt idx="4063">
                  <c:v>0.0460624160609424</c:v>
                </c:pt>
                <c:pt idx="4064">
                  <c:v>0.0460624160609424</c:v>
                </c:pt>
                <c:pt idx="4065">
                  <c:v>0.0460624160609424</c:v>
                </c:pt>
                <c:pt idx="4066">
                  <c:v>0.0460624160609424</c:v>
                </c:pt>
                <c:pt idx="4067">
                  <c:v>0.0460624160609424</c:v>
                </c:pt>
                <c:pt idx="4068">
                  <c:v>0.0460624160609424</c:v>
                </c:pt>
                <c:pt idx="4069">
                  <c:v>0.0460624160609424</c:v>
                </c:pt>
                <c:pt idx="4070">
                  <c:v>0.0460624160609424</c:v>
                </c:pt>
                <c:pt idx="4071">
                  <c:v>0.0460624160609424</c:v>
                </c:pt>
                <c:pt idx="4072">
                  <c:v>0.0460624160609424</c:v>
                </c:pt>
                <c:pt idx="4073">
                  <c:v>0.0460624160609424</c:v>
                </c:pt>
                <c:pt idx="4074">
                  <c:v>0.0460624160609424</c:v>
                </c:pt>
                <c:pt idx="4075">
                  <c:v>0.0460624160609424</c:v>
                </c:pt>
                <c:pt idx="4076">
                  <c:v>0.0460624160609424</c:v>
                </c:pt>
                <c:pt idx="4077">
                  <c:v>0.0460624160609424</c:v>
                </c:pt>
                <c:pt idx="4078">
                  <c:v>0.0460624160609424</c:v>
                </c:pt>
                <c:pt idx="4079">
                  <c:v>0.0460624160609424</c:v>
                </c:pt>
                <c:pt idx="4080">
                  <c:v>0.0460624160609424</c:v>
                </c:pt>
                <c:pt idx="4081">
                  <c:v>0.0460624160609424</c:v>
                </c:pt>
                <c:pt idx="4082">
                  <c:v>0.0460624160609424</c:v>
                </c:pt>
                <c:pt idx="4083">
                  <c:v>0.0460624160609424</c:v>
                </c:pt>
                <c:pt idx="4084">
                  <c:v>0.0460624160609424</c:v>
                </c:pt>
                <c:pt idx="4085">
                  <c:v>0.0460624160609424</c:v>
                </c:pt>
                <c:pt idx="4086">
                  <c:v>0.0460624160609424</c:v>
                </c:pt>
                <c:pt idx="4087">
                  <c:v>0.0460624160609424</c:v>
                </c:pt>
                <c:pt idx="4088">
                  <c:v>0.0460624160609424</c:v>
                </c:pt>
                <c:pt idx="4089">
                  <c:v>0.0460624160609424</c:v>
                </c:pt>
                <c:pt idx="4090">
                  <c:v>0.0460624160609424</c:v>
                </c:pt>
                <c:pt idx="4091">
                  <c:v>0.0460624160609424</c:v>
                </c:pt>
                <c:pt idx="4092">
                  <c:v>0.0460624160609424</c:v>
                </c:pt>
                <c:pt idx="4093">
                  <c:v>0.0460624160609424</c:v>
                </c:pt>
                <c:pt idx="4094">
                  <c:v>0.0460624160609424</c:v>
                </c:pt>
                <c:pt idx="4095">
                  <c:v>0.0460624160609424</c:v>
                </c:pt>
                <c:pt idx="4096">
                  <c:v>0.0460624160609424</c:v>
                </c:pt>
                <c:pt idx="4097">
                  <c:v>0.0460624160609424</c:v>
                </c:pt>
                <c:pt idx="4098">
                  <c:v>0.0460624160609424</c:v>
                </c:pt>
                <c:pt idx="4099">
                  <c:v>0.0460624160609424</c:v>
                </c:pt>
                <c:pt idx="4100">
                  <c:v>0.0460624160609424</c:v>
                </c:pt>
                <c:pt idx="4101">
                  <c:v>0.0460624160609424</c:v>
                </c:pt>
                <c:pt idx="4102">
                  <c:v>0.0460624160609424</c:v>
                </c:pt>
                <c:pt idx="4103">
                  <c:v>0.0460624160609424</c:v>
                </c:pt>
                <c:pt idx="4104">
                  <c:v>0.0460624160609424</c:v>
                </c:pt>
                <c:pt idx="4105">
                  <c:v>0.0460624160609424</c:v>
                </c:pt>
                <c:pt idx="4106">
                  <c:v>0.0460624160609424</c:v>
                </c:pt>
                <c:pt idx="4107">
                  <c:v>0.0460624160609424</c:v>
                </c:pt>
                <c:pt idx="4108">
                  <c:v>0.0460624160609424</c:v>
                </c:pt>
                <c:pt idx="4109">
                  <c:v>0.0460624160609424</c:v>
                </c:pt>
                <c:pt idx="4110">
                  <c:v>0.0460624160609424</c:v>
                </c:pt>
                <c:pt idx="4111">
                  <c:v>0.0460624160609424</c:v>
                </c:pt>
                <c:pt idx="4112">
                  <c:v>0.0460624160609424</c:v>
                </c:pt>
                <c:pt idx="4113">
                  <c:v>0.0460624160609424</c:v>
                </c:pt>
                <c:pt idx="4114">
                  <c:v>0.0460624160609424</c:v>
                </c:pt>
                <c:pt idx="4115">
                  <c:v>0.0460624160609424</c:v>
                </c:pt>
                <c:pt idx="4116">
                  <c:v>0.0460624160609424</c:v>
                </c:pt>
                <c:pt idx="4117">
                  <c:v>0.0460624160609424</c:v>
                </c:pt>
                <c:pt idx="4118">
                  <c:v>0.0460624160609424</c:v>
                </c:pt>
                <c:pt idx="4119">
                  <c:v>0.0460624160609424</c:v>
                </c:pt>
                <c:pt idx="4120">
                  <c:v>0.0460624160609424</c:v>
                </c:pt>
                <c:pt idx="4121">
                  <c:v>0.0460624160609424</c:v>
                </c:pt>
                <c:pt idx="4122">
                  <c:v>0.0460624160609424</c:v>
                </c:pt>
                <c:pt idx="4123">
                  <c:v>0.0460624160609424</c:v>
                </c:pt>
                <c:pt idx="4124">
                  <c:v>0.0460624160609424</c:v>
                </c:pt>
                <c:pt idx="4125">
                  <c:v>0.0460624160609424</c:v>
                </c:pt>
                <c:pt idx="4126">
                  <c:v>0.0460624160609424</c:v>
                </c:pt>
                <c:pt idx="4127">
                  <c:v>0.0460624160609424</c:v>
                </c:pt>
                <c:pt idx="4128">
                  <c:v>0.0460624160609424</c:v>
                </c:pt>
                <c:pt idx="4129">
                  <c:v>0.0460624160609424</c:v>
                </c:pt>
                <c:pt idx="4130">
                  <c:v>0.0460624160609424</c:v>
                </c:pt>
                <c:pt idx="4131">
                  <c:v>0.0460624160609424</c:v>
                </c:pt>
                <c:pt idx="4132">
                  <c:v>0.0460624160609424</c:v>
                </c:pt>
                <c:pt idx="4133">
                  <c:v>0.0460624160609424</c:v>
                </c:pt>
                <c:pt idx="4134">
                  <c:v>0.0460624160609424</c:v>
                </c:pt>
                <c:pt idx="4135">
                  <c:v>0.0460624160609424</c:v>
                </c:pt>
                <c:pt idx="4136">
                  <c:v>0.0460624160609424</c:v>
                </c:pt>
                <c:pt idx="4137">
                  <c:v>0.0460624160609424</c:v>
                </c:pt>
                <c:pt idx="4138">
                  <c:v>0.0460624160609424</c:v>
                </c:pt>
                <c:pt idx="4139">
                  <c:v>0.0460624160609424</c:v>
                </c:pt>
                <c:pt idx="4140">
                  <c:v>0.0460624160609424</c:v>
                </c:pt>
                <c:pt idx="4141">
                  <c:v>0.0460624160609424</c:v>
                </c:pt>
                <c:pt idx="4142">
                  <c:v>0.0460624160609424</c:v>
                </c:pt>
                <c:pt idx="4143">
                  <c:v>0.0460624160609424</c:v>
                </c:pt>
                <c:pt idx="4144">
                  <c:v>0.0460624160609424</c:v>
                </c:pt>
                <c:pt idx="4145">
                  <c:v>0.0460624160609424</c:v>
                </c:pt>
                <c:pt idx="4146">
                  <c:v>0.0460624160609424</c:v>
                </c:pt>
                <c:pt idx="4147">
                  <c:v>0.0460624160609424</c:v>
                </c:pt>
                <c:pt idx="4148">
                  <c:v>0.0460624160609424</c:v>
                </c:pt>
                <c:pt idx="4149">
                  <c:v>0.0460624160609424</c:v>
                </c:pt>
                <c:pt idx="4150">
                  <c:v>0.0460624160609424</c:v>
                </c:pt>
                <c:pt idx="4151">
                  <c:v>0.0460624160609424</c:v>
                </c:pt>
                <c:pt idx="4152">
                  <c:v>0.0460624160609424</c:v>
                </c:pt>
                <c:pt idx="4153">
                  <c:v>0.0460624160609424</c:v>
                </c:pt>
                <c:pt idx="4154">
                  <c:v>0.0460624160609424</c:v>
                </c:pt>
                <c:pt idx="4155">
                  <c:v>0.0460624160609424</c:v>
                </c:pt>
                <c:pt idx="4156">
                  <c:v>0.0460624160609424</c:v>
                </c:pt>
                <c:pt idx="4157">
                  <c:v>0.0460624160609424</c:v>
                </c:pt>
                <c:pt idx="4158">
                  <c:v>0.0460624160609424</c:v>
                </c:pt>
                <c:pt idx="4159">
                  <c:v>0.0460624160609424</c:v>
                </c:pt>
                <c:pt idx="4160">
                  <c:v>0.0460624160609424</c:v>
                </c:pt>
                <c:pt idx="4161">
                  <c:v>0.0460624160609424</c:v>
                </c:pt>
                <c:pt idx="4162">
                  <c:v>0.0460624160609424</c:v>
                </c:pt>
                <c:pt idx="4163">
                  <c:v>0.0460624160609424</c:v>
                </c:pt>
                <c:pt idx="4164">
                  <c:v>0.0460624160609424</c:v>
                </c:pt>
                <c:pt idx="4165">
                  <c:v>0.0460624160609424</c:v>
                </c:pt>
                <c:pt idx="4166">
                  <c:v>0.0460624160609424</c:v>
                </c:pt>
                <c:pt idx="4167">
                  <c:v>0.0460624160609424</c:v>
                </c:pt>
                <c:pt idx="4168">
                  <c:v>0.0460624160609424</c:v>
                </c:pt>
                <c:pt idx="4169">
                  <c:v>0.0460624160609424</c:v>
                </c:pt>
                <c:pt idx="4170">
                  <c:v>0.0460624160609424</c:v>
                </c:pt>
                <c:pt idx="4171">
                  <c:v>0.0460624160609424</c:v>
                </c:pt>
                <c:pt idx="4172">
                  <c:v>0.0460624160609424</c:v>
                </c:pt>
                <c:pt idx="4173">
                  <c:v>0.0460624160609424</c:v>
                </c:pt>
                <c:pt idx="4174">
                  <c:v>0.0460624160609424</c:v>
                </c:pt>
                <c:pt idx="4175">
                  <c:v>0.0460624160609424</c:v>
                </c:pt>
                <c:pt idx="4176">
                  <c:v>0.0460624160609424</c:v>
                </c:pt>
                <c:pt idx="4177">
                  <c:v>0.0460624160609424</c:v>
                </c:pt>
                <c:pt idx="4178">
                  <c:v>0.0460624160609424</c:v>
                </c:pt>
                <c:pt idx="4179">
                  <c:v>0.0460624160609424</c:v>
                </c:pt>
                <c:pt idx="4180">
                  <c:v>0.0460624160609424</c:v>
                </c:pt>
                <c:pt idx="4181">
                  <c:v>0.0460624160609424</c:v>
                </c:pt>
                <c:pt idx="4182">
                  <c:v>0.0460624160609424</c:v>
                </c:pt>
                <c:pt idx="4183">
                  <c:v>0.0460624160609424</c:v>
                </c:pt>
                <c:pt idx="4184">
                  <c:v>0.0460624160609424</c:v>
                </c:pt>
                <c:pt idx="4185">
                  <c:v>0.0460624160609424</c:v>
                </c:pt>
                <c:pt idx="4186">
                  <c:v>0.0460624160609424</c:v>
                </c:pt>
                <c:pt idx="4187">
                  <c:v>0.0460624160609424</c:v>
                </c:pt>
                <c:pt idx="4188">
                  <c:v>0.0460624160609424</c:v>
                </c:pt>
                <c:pt idx="4189">
                  <c:v>0.0460624160609424</c:v>
                </c:pt>
                <c:pt idx="4190">
                  <c:v>0.0460624160609424</c:v>
                </c:pt>
                <c:pt idx="4191">
                  <c:v>0.0460624160609424</c:v>
                </c:pt>
                <c:pt idx="4192">
                  <c:v>0.0460624160609424</c:v>
                </c:pt>
                <c:pt idx="4193">
                  <c:v>0.0460624160609424</c:v>
                </c:pt>
                <c:pt idx="4194">
                  <c:v>0.0460624160609424</c:v>
                </c:pt>
                <c:pt idx="4195">
                  <c:v>0.0460624160609424</c:v>
                </c:pt>
                <c:pt idx="4196">
                  <c:v>0.0460624160609424</c:v>
                </c:pt>
                <c:pt idx="4197">
                  <c:v>0.0460624160609424</c:v>
                </c:pt>
                <c:pt idx="4198">
                  <c:v>0.0460624160609424</c:v>
                </c:pt>
                <c:pt idx="4199">
                  <c:v>0.0460624160609424</c:v>
                </c:pt>
                <c:pt idx="4200">
                  <c:v>0.0460624160609424</c:v>
                </c:pt>
                <c:pt idx="4201">
                  <c:v>0.0460624160609424</c:v>
                </c:pt>
                <c:pt idx="4202">
                  <c:v>0.0460624160609424</c:v>
                </c:pt>
                <c:pt idx="4203">
                  <c:v>0.0460624160609424</c:v>
                </c:pt>
                <c:pt idx="4204">
                  <c:v>0.0460624160609424</c:v>
                </c:pt>
                <c:pt idx="4205">
                  <c:v>0.0460624160609424</c:v>
                </c:pt>
                <c:pt idx="4206">
                  <c:v>0.0460624160609424</c:v>
                </c:pt>
                <c:pt idx="4207">
                  <c:v>0.0460624160609424</c:v>
                </c:pt>
                <c:pt idx="4208">
                  <c:v>0.0460624160609424</c:v>
                </c:pt>
                <c:pt idx="4209">
                  <c:v>0.0460624160609424</c:v>
                </c:pt>
                <c:pt idx="4210">
                  <c:v>0.0460624160609424</c:v>
                </c:pt>
                <c:pt idx="4211">
                  <c:v>0.0460624160609424</c:v>
                </c:pt>
                <c:pt idx="4212">
                  <c:v>0.0460624160609424</c:v>
                </c:pt>
                <c:pt idx="4213">
                  <c:v>0.0460624160609424</c:v>
                </c:pt>
                <c:pt idx="4214">
                  <c:v>0.0460624160609424</c:v>
                </c:pt>
                <c:pt idx="4215">
                  <c:v>0.0460624160609424</c:v>
                </c:pt>
                <c:pt idx="4216">
                  <c:v>0.0460624160609424</c:v>
                </c:pt>
                <c:pt idx="4217">
                  <c:v>0.0460624160609424</c:v>
                </c:pt>
                <c:pt idx="4218">
                  <c:v>0.0460624160609424</c:v>
                </c:pt>
                <c:pt idx="4219">
                  <c:v>0.0460624160609424</c:v>
                </c:pt>
                <c:pt idx="4220">
                  <c:v>0.0460624160609424</c:v>
                </c:pt>
                <c:pt idx="4221">
                  <c:v>0.0460624160609424</c:v>
                </c:pt>
                <c:pt idx="4222">
                  <c:v>0.0460624160609424</c:v>
                </c:pt>
                <c:pt idx="4223">
                  <c:v>0.0460624160609424</c:v>
                </c:pt>
                <c:pt idx="4224">
                  <c:v>0.0460624160609424</c:v>
                </c:pt>
                <c:pt idx="4225">
                  <c:v>0.0460624160609424</c:v>
                </c:pt>
                <c:pt idx="4226">
                  <c:v>0.0460624160609424</c:v>
                </c:pt>
                <c:pt idx="4227">
                  <c:v>0.0460624160609424</c:v>
                </c:pt>
                <c:pt idx="4228">
                  <c:v>0.0460624160609424</c:v>
                </c:pt>
                <c:pt idx="4229">
                  <c:v>0.0460624160609424</c:v>
                </c:pt>
                <c:pt idx="4230">
                  <c:v>0.0460624160609424</c:v>
                </c:pt>
                <c:pt idx="4231">
                  <c:v>0.0460624160609424</c:v>
                </c:pt>
                <c:pt idx="4232">
                  <c:v>0.0460624160609424</c:v>
                </c:pt>
                <c:pt idx="4233">
                  <c:v>0.0460624160609424</c:v>
                </c:pt>
                <c:pt idx="4234">
                  <c:v>0.0460624160609424</c:v>
                </c:pt>
                <c:pt idx="4235">
                  <c:v>0.0460624160609424</c:v>
                </c:pt>
                <c:pt idx="4236">
                  <c:v>0.0460624160609424</c:v>
                </c:pt>
                <c:pt idx="4237">
                  <c:v>0.0460624160609424</c:v>
                </c:pt>
                <c:pt idx="4238">
                  <c:v>0.0460624160609424</c:v>
                </c:pt>
                <c:pt idx="4239">
                  <c:v>0.0460624160609424</c:v>
                </c:pt>
                <c:pt idx="4240">
                  <c:v>0.0460624160609424</c:v>
                </c:pt>
                <c:pt idx="4241">
                  <c:v>0.0460624160609424</c:v>
                </c:pt>
                <c:pt idx="4242">
                  <c:v>0.0460624160609424</c:v>
                </c:pt>
                <c:pt idx="4243">
                  <c:v>0.0460624160609424</c:v>
                </c:pt>
                <c:pt idx="4244">
                  <c:v>0.0460624160609424</c:v>
                </c:pt>
                <c:pt idx="4245">
                  <c:v>0.0460624160609424</c:v>
                </c:pt>
                <c:pt idx="4246">
                  <c:v>0.0460624160609424</c:v>
                </c:pt>
                <c:pt idx="4247">
                  <c:v>0.0460624160609424</c:v>
                </c:pt>
                <c:pt idx="4248">
                  <c:v>0.0460624160609424</c:v>
                </c:pt>
                <c:pt idx="4249">
                  <c:v>0.0460624160609424</c:v>
                </c:pt>
                <c:pt idx="4250">
                  <c:v>0.0460624160609424</c:v>
                </c:pt>
                <c:pt idx="4251">
                  <c:v>0.0460624160609424</c:v>
                </c:pt>
                <c:pt idx="4252">
                  <c:v>0.0460624160609424</c:v>
                </c:pt>
                <c:pt idx="4253">
                  <c:v>0.0460624160609424</c:v>
                </c:pt>
                <c:pt idx="4254">
                  <c:v>0.0460624160609424</c:v>
                </c:pt>
                <c:pt idx="4255">
                  <c:v>0.0460624160609424</c:v>
                </c:pt>
                <c:pt idx="4256">
                  <c:v>0.0460624160609424</c:v>
                </c:pt>
                <c:pt idx="4257">
                  <c:v>0.0460624160609424</c:v>
                </c:pt>
                <c:pt idx="4258">
                  <c:v>0.0460624160609424</c:v>
                </c:pt>
                <c:pt idx="4259">
                  <c:v>0.0460624160609424</c:v>
                </c:pt>
                <c:pt idx="4260">
                  <c:v>0.0460624160609424</c:v>
                </c:pt>
                <c:pt idx="4261">
                  <c:v>0.0460624160609424</c:v>
                </c:pt>
                <c:pt idx="4262">
                  <c:v>0.0460624160609424</c:v>
                </c:pt>
                <c:pt idx="4263">
                  <c:v>0.0460624160609424</c:v>
                </c:pt>
                <c:pt idx="4264">
                  <c:v>0.0460624160609424</c:v>
                </c:pt>
                <c:pt idx="4265">
                  <c:v>0.0460624160609424</c:v>
                </c:pt>
                <c:pt idx="4266">
                  <c:v>0.0460624160609424</c:v>
                </c:pt>
                <c:pt idx="4267">
                  <c:v>0.0460624160609424</c:v>
                </c:pt>
                <c:pt idx="4268">
                  <c:v>0.0460624160609424</c:v>
                </c:pt>
                <c:pt idx="4269">
                  <c:v>0.0460624160609424</c:v>
                </c:pt>
                <c:pt idx="4270">
                  <c:v>0.0460624160609424</c:v>
                </c:pt>
                <c:pt idx="4271">
                  <c:v>0.0460624160609424</c:v>
                </c:pt>
                <c:pt idx="4272">
                  <c:v>0.0460624160609424</c:v>
                </c:pt>
                <c:pt idx="4273">
                  <c:v>0.0460624160609424</c:v>
                </c:pt>
                <c:pt idx="4274">
                  <c:v>0.0460624160609424</c:v>
                </c:pt>
                <c:pt idx="4275">
                  <c:v>0.0460624160609424</c:v>
                </c:pt>
                <c:pt idx="4276">
                  <c:v>0.0460624160609424</c:v>
                </c:pt>
                <c:pt idx="4277">
                  <c:v>0.0460624160609424</c:v>
                </c:pt>
                <c:pt idx="4278">
                  <c:v>0.0460624160609424</c:v>
                </c:pt>
                <c:pt idx="4279">
                  <c:v>0.0460624160609424</c:v>
                </c:pt>
                <c:pt idx="4280">
                  <c:v>0.0460624160609424</c:v>
                </c:pt>
                <c:pt idx="4281">
                  <c:v>0.0460624160609424</c:v>
                </c:pt>
                <c:pt idx="4282">
                  <c:v>0.0460624160609424</c:v>
                </c:pt>
                <c:pt idx="4283">
                  <c:v>0.0460624160609424</c:v>
                </c:pt>
                <c:pt idx="4284">
                  <c:v>0.0460624160609424</c:v>
                </c:pt>
                <c:pt idx="4285">
                  <c:v>0.0460624160609424</c:v>
                </c:pt>
                <c:pt idx="4286">
                  <c:v>0.0460624160609424</c:v>
                </c:pt>
                <c:pt idx="4287">
                  <c:v>0.0460624160609424</c:v>
                </c:pt>
                <c:pt idx="4288">
                  <c:v>0.0460624160609424</c:v>
                </c:pt>
                <c:pt idx="4289">
                  <c:v>0.0460624160609424</c:v>
                </c:pt>
                <c:pt idx="4290">
                  <c:v>0.0460624160609424</c:v>
                </c:pt>
                <c:pt idx="4291">
                  <c:v>0.0460624160609424</c:v>
                </c:pt>
                <c:pt idx="4292">
                  <c:v>0.0460624160609424</c:v>
                </c:pt>
                <c:pt idx="4293">
                  <c:v>0.0460624160609424</c:v>
                </c:pt>
                <c:pt idx="4294">
                  <c:v>0.0460624160609424</c:v>
                </c:pt>
                <c:pt idx="4295">
                  <c:v>0.0460624160609424</c:v>
                </c:pt>
                <c:pt idx="4296">
                  <c:v>0.0460624160609424</c:v>
                </c:pt>
                <c:pt idx="4297">
                  <c:v>0.0460624160609424</c:v>
                </c:pt>
                <c:pt idx="4298">
                  <c:v>0.0460624160609424</c:v>
                </c:pt>
                <c:pt idx="4299">
                  <c:v>0.0460624160609424</c:v>
                </c:pt>
                <c:pt idx="4300">
                  <c:v>0.0460624160609424</c:v>
                </c:pt>
                <c:pt idx="4301">
                  <c:v>0.0460624160609424</c:v>
                </c:pt>
                <c:pt idx="4302">
                  <c:v>0.0460624160609424</c:v>
                </c:pt>
                <c:pt idx="4303">
                  <c:v>0.0460624160609424</c:v>
                </c:pt>
                <c:pt idx="4304">
                  <c:v>0.0460624160609424</c:v>
                </c:pt>
                <c:pt idx="4305">
                  <c:v>0.0460624160609424</c:v>
                </c:pt>
                <c:pt idx="4306">
                  <c:v>0.0460624160609424</c:v>
                </c:pt>
                <c:pt idx="4307">
                  <c:v>0.0460624160609424</c:v>
                </c:pt>
                <c:pt idx="4308">
                  <c:v>0.0460624160609424</c:v>
                </c:pt>
                <c:pt idx="4309">
                  <c:v>0.0460624160609424</c:v>
                </c:pt>
                <c:pt idx="4310">
                  <c:v>0.0460624160609424</c:v>
                </c:pt>
                <c:pt idx="4311">
                  <c:v>0.0460624160609424</c:v>
                </c:pt>
                <c:pt idx="4312">
                  <c:v>0.0460624160609424</c:v>
                </c:pt>
                <c:pt idx="4313">
                  <c:v>0.0460624160609424</c:v>
                </c:pt>
                <c:pt idx="4314">
                  <c:v>0.0460624160609424</c:v>
                </c:pt>
                <c:pt idx="4315">
                  <c:v>0.0460624160609424</c:v>
                </c:pt>
                <c:pt idx="4316">
                  <c:v>0.0460624160609424</c:v>
                </c:pt>
                <c:pt idx="4317">
                  <c:v>0.0460624160609424</c:v>
                </c:pt>
                <c:pt idx="4318">
                  <c:v>0.0460624160609424</c:v>
                </c:pt>
                <c:pt idx="4319">
                  <c:v>0.0460624160609424</c:v>
                </c:pt>
                <c:pt idx="4320">
                  <c:v>0.0460624160609424</c:v>
                </c:pt>
                <c:pt idx="4321">
                  <c:v>0.0460624160609424</c:v>
                </c:pt>
                <c:pt idx="4322">
                  <c:v>0.0460624160609424</c:v>
                </c:pt>
                <c:pt idx="4323">
                  <c:v>0.0460624160609424</c:v>
                </c:pt>
                <c:pt idx="4324">
                  <c:v>0.0460624160609424</c:v>
                </c:pt>
                <c:pt idx="4325">
                  <c:v>0.0460624160609424</c:v>
                </c:pt>
                <c:pt idx="4326">
                  <c:v>0.0460624160609424</c:v>
                </c:pt>
                <c:pt idx="4327">
                  <c:v>0.0460624160609424</c:v>
                </c:pt>
                <c:pt idx="4328">
                  <c:v>0.0460624160609424</c:v>
                </c:pt>
                <c:pt idx="4329">
                  <c:v>0.0460624160609424</c:v>
                </c:pt>
                <c:pt idx="4330">
                  <c:v>0.0460624160609424</c:v>
                </c:pt>
                <c:pt idx="4331">
                  <c:v>0.0460624160609424</c:v>
                </c:pt>
                <c:pt idx="4332">
                  <c:v>0.0460624160609424</c:v>
                </c:pt>
                <c:pt idx="4333">
                  <c:v>0.0460624160609424</c:v>
                </c:pt>
                <c:pt idx="4334">
                  <c:v>0.0460624160609424</c:v>
                </c:pt>
                <c:pt idx="4335">
                  <c:v>0.0460624160609424</c:v>
                </c:pt>
                <c:pt idx="4336">
                  <c:v>0.0460624160609424</c:v>
                </c:pt>
                <c:pt idx="4337">
                  <c:v>0.0460624160609424</c:v>
                </c:pt>
                <c:pt idx="4338">
                  <c:v>0.0460624160609424</c:v>
                </c:pt>
                <c:pt idx="4339">
                  <c:v>0.0460624160609424</c:v>
                </c:pt>
                <c:pt idx="4340">
                  <c:v>0.0460624160609424</c:v>
                </c:pt>
                <c:pt idx="4341">
                  <c:v>0.0460624160609424</c:v>
                </c:pt>
                <c:pt idx="4342">
                  <c:v>0.0460624160609424</c:v>
                </c:pt>
                <c:pt idx="4343">
                  <c:v>0.0460624160609424</c:v>
                </c:pt>
                <c:pt idx="4344">
                  <c:v>0.0460624160609424</c:v>
                </c:pt>
                <c:pt idx="4345">
                  <c:v>0.0460624160609424</c:v>
                </c:pt>
                <c:pt idx="4346">
                  <c:v>0.0460624160609424</c:v>
                </c:pt>
                <c:pt idx="4347">
                  <c:v>0.0460624160609424</c:v>
                </c:pt>
                <c:pt idx="4348">
                  <c:v>0.0460624160609424</c:v>
                </c:pt>
                <c:pt idx="4349">
                  <c:v>0.0460624160609424</c:v>
                </c:pt>
                <c:pt idx="4350">
                  <c:v>0.0460624160609424</c:v>
                </c:pt>
                <c:pt idx="4351">
                  <c:v>0.0460624160609424</c:v>
                </c:pt>
                <c:pt idx="4352">
                  <c:v>0.0460624160609424</c:v>
                </c:pt>
                <c:pt idx="4353">
                  <c:v>0.0460624160609424</c:v>
                </c:pt>
                <c:pt idx="4354">
                  <c:v>0.0460624160609424</c:v>
                </c:pt>
                <c:pt idx="4355">
                  <c:v>0.0460624160609424</c:v>
                </c:pt>
                <c:pt idx="4356">
                  <c:v>0.0460624160609424</c:v>
                </c:pt>
                <c:pt idx="4357">
                  <c:v>0.0460624160609424</c:v>
                </c:pt>
                <c:pt idx="4358">
                  <c:v>0.0460624160609424</c:v>
                </c:pt>
                <c:pt idx="4359">
                  <c:v>0.0460624160609424</c:v>
                </c:pt>
                <c:pt idx="4360">
                  <c:v>0.0460624160609424</c:v>
                </c:pt>
                <c:pt idx="4361">
                  <c:v>0.0460624160609424</c:v>
                </c:pt>
                <c:pt idx="4362">
                  <c:v>0.0460624160609424</c:v>
                </c:pt>
                <c:pt idx="4363">
                  <c:v>0.0460624160609424</c:v>
                </c:pt>
                <c:pt idx="4364">
                  <c:v>0.0460624160609424</c:v>
                </c:pt>
                <c:pt idx="4365">
                  <c:v>0.0460624160609424</c:v>
                </c:pt>
                <c:pt idx="4366">
                  <c:v>0.0460624160609424</c:v>
                </c:pt>
                <c:pt idx="4367">
                  <c:v>0.0460624160609424</c:v>
                </c:pt>
                <c:pt idx="4368">
                  <c:v>0.0460624160609424</c:v>
                </c:pt>
                <c:pt idx="4369">
                  <c:v>0.0460624160609424</c:v>
                </c:pt>
                <c:pt idx="4370">
                  <c:v>0.0460624160609424</c:v>
                </c:pt>
                <c:pt idx="4371">
                  <c:v>0.0460624160609424</c:v>
                </c:pt>
                <c:pt idx="4372">
                  <c:v>0.0460624160609424</c:v>
                </c:pt>
                <c:pt idx="4373">
                  <c:v>0.0460624160609424</c:v>
                </c:pt>
                <c:pt idx="4374">
                  <c:v>0.0460624160609424</c:v>
                </c:pt>
                <c:pt idx="4375">
                  <c:v>0.0460624160609424</c:v>
                </c:pt>
                <c:pt idx="4376">
                  <c:v>0.0460624160609424</c:v>
                </c:pt>
                <c:pt idx="4377">
                  <c:v>0.0460624160609424</c:v>
                </c:pt>
                <c:pt idx="4378">
                  <c:v>0.0460624160609424</c:v>
                </c:pt>
                <c:pt idx="4379">
                  <c:v>0.0460624160609424</c:v>
                </c:pt>
                <c:pt idx="4380">
                  <c:v>0.0460624160609424</c:v>
                </c:pt>
                <c:pt idx="4381">
                  <c:v>0.0460624160609424</c:v>
                </c:pt>
                <c:pt idx="4382">
                  <c:v>0.0460624160609424</c:v>
                </c:pt>
                <c:pt idx="4383">
                  <c:v>0.0460624160609424</c:v>
                </c:pt>
                <c:pt idx="4384">
                  <c:v>0.0460624160609424</c:v>
                </c:pt>
                <c:pt idx="4385">
                  <c:v>0.0460624160609424</c:v>
                </c:pt>
                <c:pt idx="4386">
                  <c:v>0.0460624160609424</c:v>
                </c:pt>
                <c:pt idx="4387">
                  <c:v>0.0460624160609424</c:v>
                </c:pt>
                <c:pt idx="4388">
                  <c:v>0.0460624160609424</c:v>
                </c:pt>
                <c:pt idx="4389">
                  <c:v>0.0460624160609424</c:v>
                </c:pt>
                <c:pt idx="4390">
                  <c:v>0.0460624160609424</c:v>
                </c:pt>
                <c:pt idx="4391">
                  <c:v>0.0460624160609424</c:v>
                </c:pt>
                <c:pt idx="4392">
                  <c:v>0.0460624160609424</c:v>
                </c:pt>
                <c:pt idx="4393">
                  <c:v>0.0460624160609424</c:v>
                </c:pt>
                <c:pt idx="4394">
                  <c:v>0.0460624160609424</c:v>
                </c:pt>
                <c:pt idx="4395">
                  <c:v>0.0460624160609424</c:v>
                </c:pt>
                <c:pt idx="4396">
                  <c:v>0.0460624160609424</c:v>
                </c:pt>
                <c:pt idx="4397">
                  <c:v>0.0460624160609424</c:v>
                </c:pt>
                <c:pt idx="4398">
                  <c:v>0.0460624160609424</c:v>
                </c:pt>
                <c:pt idx="4399">
                  <c:v>0.0460624160609424</c:v>
                </c:pt>
                <c:pt idx="4400">
                  <c:v>0.0460624160609424</c:v>
                </c:pt>
                <c:pt idx="4401">
                  <c:v>0.0460624160609424</c:v>
                </c:pt>
                <c:pt idx="4402">
                  <c:v>0.0460624160609424</c:v>
                </c:pt>
                <c:pt idx="4403">
                  <c:v>0.0460624160609424</c:v>
                </c:pt>
                <c:pt idx="4404">
                  <c:v>0.0460624160609424</c:v>
                </c:pt>
                <c:pt idx="4405">
                  <c:v>0.0460624160609424</c:v>
                </c:pt>
                <c:pt idx="4406">
                  <c:v>0.0460624160609424</c:v>
                </c:pt>
                <c:pt idx="4407">
                  <c:v>0.0460624160609424</c:v>
                </c:pt>
                <c:pt idx="4408">
                  <c:v>0.0460624160609424</c:v>
                </c:pt>
                <c:pt idx="4409">
                  <c:v>0.0460624160609424</c:v>
                </c:pt>
                <c:pt idx="4410">
                  <c:v>0.0460624160609424</c:v>
                </c:pt>
                <c:pt idx="4411">
                  <c:v>0.0460624160609424</c:v>
                </c:pt>
                <c:pt idx="4412">
                  <c:v>0.0460624160609424</c:v>
                </c:pt>
                <c:pt idx="4413">
                  <c:v>0.0460624160609424</c:v>
                </c:pt>
                <c:pt idx="4414">
                  <c:v>0.0460624160609424</c:v>
                </c:pt>
                <c:pt idx="4415">
                  <c:v>0.0460624160609424</c:v>
                </c:pt>
                <c:pt idx="4416">
                  <c:v>0.0460624160609424</c:v>
                </c:pt>
                <c:pt idx="4417">
                  <c:v>0.0460624160609424</c:v>
                </c:pt>
                <c:pt idx="4418">
                  <c:v>0.0460624160609424</c:v>
                </c:pt>
                <c:pt idx="4419">
                  <c:v>0.0460624160609424</c:v>
                </c:pt>
                <c:pt idx="4420">
                  <c:v>0.0460624160609424</c:v>
                </c:pt>
                <c:pt idx="4421">
                  <c:v>0.0460624160609424</c:v>
                </c:pt>
                <c:pt idx="4422">
                  <c:v>0.0460624160609424</c:v>
                </c:pt>
                <c:pt idx="4423">
                  <c:v>0.0460624160609424</c:v>
                </c:pt>
                <c:pt idx="4424">
                  <c:v>0.0460624160609424</c:v>
                </c:pt>
                <c:pt idx="4425">
                  <c:v>0.0460624160609424</c:v>
                </c:pt>
                <c:pt idx="4426">
                  <c:v>0.0460624160609424</c:v>
                </c:pt>
                <c:pt idx="4427">
                  <c:v>0.0460624160609424</c:v>
                </c:pt>
                <c:pt idx="4428">
                  <c:v>0.0460624160609424</c:v>
                </c:pt>
                <c:pt idx="4429">
                  <c:v>0.0460624160609424</c:v>
                </c:pt>
                <c:pt idx="4430">
                  <c:v>0.0460624160609424</c:v>
                </c:pt>
                <c:pt idx="4431">
                  <c:v>0.0460624160609424</c:v>
                </c:pt>
                <c:pt idx="4432">
                  <c:v>0.0460624160609424</c:v>
                </c:pt>
                <c:pt idx="4433">
                  <c:v>0.0460624160609424</c:v>
                </c:pt>
                <c:pt idx="4434">
                  <c:v>0.0460624160609424</c:v>
                </c:pt>
                <c:pt idx="4435">
                  <c:v>0.0460624160609424</c:v>
                </c:pt>
                <c:pt idx="4436">
                  <c:v>0.0460624160609424</c:v>
                </c:pt>
                <c:pt idx="4437">
                  <c:v>0.0460624160609424</c:v>
                </c:pt>
                <c:pt idx="4438">
                  <c:v>0.0460624160609424</c:v>
                </c:pt>
                <c:pt idx="4439">
                  <c:v>0.0460624160609424</c:v>
                </c:pt>
                <c:pt idx="4440">
                  <c:v>0.0460624160609424</c:v>
                </c:pt>
                <c:pt idx="4441">
                  <c:v>0.0460624160609424</c:v>
                </c:pt>
                <c:pt idx="4442">
                  <c:v>0.0460624160609424</c:v>
                </c:pt>
                <c:pt idx="4443">
                  <c:v>0.0460624160609424</c:v>
                </c:pt>
                <c:pt idx="4444">
                  <c:v>0.0460624160609424</c:v>
                </c:pt>
                <c:pt idx="4445">
                  <c:v>0.0460624160609424</c:v>
                </c:pt>
                <c:pt idx="4446">
                  <c:v>0.0460624160609424</c:v>
                </c:pt>
                <c:pt idx="4447">
                  <c:v>0.0460624160609424</c:v>
                </c:pt>
                <c:pt idx="4448">
                  <c:v>0.0460624160609424</c:v>
                </c:pt>
                <c:pt idx="4449">
                  <c:v>0.0460624160609424</c:v>
                </c:pt>
                <c:pt idx="4450">
                  <c:v>0.0460624160609424</c:v>
                </c:pt>
                <c:pt idx="4451">
                  <c:v>0.0460624160609424</c:v>
                </c:pt>
                <c:pt idx="4452">
                  <c:v>0.0460624160609424</c:v>
                </c:pt>
                <c:pt idx="4453">
                  <c:v>0.0460624160609424</c:v>
                </c:pt>
                <c:pt idx="4454">
                  <c:v>0.0460624160609424</c:v>
                </c:pt>
                <c:pt idx="4455">
                  <c:v>0.0460624160609424</c:v>
                </c:pt>
                <c:pt idx="4456">
                  <c:v>0.0460624160609424</c:v>
                </c:pt>
                <c:pt idx="4457">
                  <c:v>0.0460624160609424</c:v>
                </c:pt>
                <c:pt idx="4458">
                  <c:v>0.0460624160609424</c:v>
                </c:pt>
                <c:pt idx="4459">
                  <c:v>0.0460624160609424</c:v>
                </c:pt>
                <c:pt idx="4460">
                  <c:v>0.0460624160609424</c:v>
                </c:pt>
                <c:pt idx="4461">
                  <c:v>0.0460624160609424</c:v>
                </c:pt>
                <c:pt idx="4462">
                  <c:v>0.0460624160609424</c:v>
                </c:pt>
                <c:pt idx="4463">
                  <c:v>0.0460624160609424</c:v>
                </c:pt>
                <c:pt idx="4464">
                  <c:v>0.0460624160609424</c:v>
                </c:pt>
                <c:pt idx="4465">
                  <c:v>0.0460624160609424</c:v>
                </c:pt>
                <c:pt idx="4466">
                  <c:v>0.0460624160609424</c:v>
                </c:pt>
                <c:pt idx="4467">
                  <c:v>0.0460624160609424</c:v>
                </c:pt>
                <c:pt idx="4468">
                  <c:v>0.0460624160609424</c:v>
                </c:pt>
                <c:pt idx="4469">
                  <c:v>0.0460624160609424</c:v>
                </c:pt>
                <c:pt idx="4470">
                  <c:v>0.0460624160609424</c:v>
                </c:pt>
                <c:pt idx="4471">
                  <c:v>0.0460624160609424</c:v>
                </c:pt>
                <c:pt idx="4472">
                  <c:v>0.0460624160609424</c:v>
                </c:pt>
                <c:pt idx="4473">
                  <c:v>0.0460624160609424</c:v>
                </c:pt>
                <c:pt idx="4474">
                  <c:v>0.0460624160609424</c:v>
                </c:pt>
                <c:pt idx="4475">
                  <c:v>0.0460624160609424</c:v>
                </c:pt>
                <c:pt idx="4476">
                  <c:v>0.0460624160609424</c:v>
                </c:pt>
                <c:pt idx="4477">
                  <c:v>0.0460624160609424</c:v>
                </c:pt>
                <c:pt idx="4478">
                  <c:v>0.0460624160609424</c:v>
                </c:pt>
                <c:pt idx="4479">
                  <c:v>0.0460624160609424</c:v>
                </c:pt>
                <c:pt idx="4480">
                  <c:v>0.0460624160609424</c:v>
                </c:pt>
                <c:pt idx="4481">
                  <c:v>0.0460624160609424</c:v>
                </c:pt>
                <c:pt idx="4482">
                  <c:v>0.0460624160609424</c:v>
                </c:pt>
                <c:pt idx="4483">
                  <c:v>0.0460624160609424</c:v>
                </c:pt>
                <c:pt idx="4484">
                  <c:v>0.0460624160609424</c:v>
                </c:pt>
                <c:pt idx="4485">
                  <c:v>0.0460624160609424</c:v>
                </c:pt>
                <c:pt idx="4486">
                  <c:v>0.0460624160609424</c:v>
                </c:pt>
                <c:pt idx="4487">
                  <c:v>0.0460624160609424</c:v>
                </c:pt>
                <c:pt idx="4488">
                  <c:v>0.0460624160609424</c:v>
                </c:pt>
                <c:pt idx="4489">
                  <c:v>0.0460624160609424</c:v>
                </c:pt>
                <c:pt idx="4490">
                  <c:v>0.0460624160609424</c:v>
                </c:pt>
                <c:pt idx="4491">
                  <c:v>0.0460624160609424</c:v>
                </c:pt>
                <c:pt idx="4492">
                  <c:v>0.0460624160609424</c:v>
                </c:pt>
                <c:pt idx="4493">
                  <c:v>0.0460624160609424</c:v>
                </c:pt>
                <c:pt idx="4494">
                  <c:v>0.0460624160609424</c:v>
                </c:pt>
                <c:pt idx="4495">
                  <c:v>0.0460624160609424</c:v>
                </c:pt>
                <c:pt idx="4496">
                  <c:v>0.0460624160609424</c:v>
                </c:pt>
                <c:pt idx="4497">
                  <c:v>0.0460624160609424</c:v>
                </c:pt>
                <c:pt idx="4498">
                  <c:v>0.0460624160609424</c:v>
                </c:pt>
                <c:pt idx="4499">
                  <c:v>0.0460624160609424</c:v>
                </c:pt>
                <c:pt idx="4500">
                  <c:v>0.0460624160609424</c:v>
                </c:pt>
                <c:pt idx="4501">
                  <c:v>0.0460624160609424</c:v>
                </c:pt>
                <c:pt idx="4502">
                  <c:v>0.0460624160609424</c:v>
                </c:pt>
                <c:pt idx="4503">
                  <c:v>0.0460624160609424</c:v>
                </c:pt>
                <c:pt idx="4504">
                  <c:v>0.0460624160609424</c:v>
                </c:pt>
                <c:pt idx="4505">
                  <c:v>0.0460624160609424</c:v>
                </c:pt>
                <c:pt idx="4506">
                  <c:v>0.0460624160609424</c:v>
                </c:pt>
                <c:pt idx="4507">
                  <c:v>0.0460624160609424</c:v>
                </c:pt>
                <c:pt idx="4508">
                  <c:v>0.0460624160609424</c:v>
                </c:pt>
                <c:pt idx="4509">
                  <c:v>0.0460624160609424</c:v>
                </c:pt>
                <c:pt idx="4510">
                  <c:v>0.0460624160609424</c:v>
                </c:pt>
                <c:pt idx="4511">
                  <c:v>0.0460624160609424</c:v>
                </c:pt>
                <c:pt idx="4512">
                  <c:v>0.0460624160609424</c:v>
                </c:pt>
                <c:pt idx="4513">
                  <c:v>0.0460624160609424</c:v>
                </c:pt>
                <c:pt idx="4514">
                  <c:v>0.0460624160609424</c:v>
                </c:pt>
                <c:pt idx="4515">
                  <c:v>0.0460624160609424</c:v>
                </c:pt>
                <c:pt idx="4516">
                  <c:v>0.0460624160609424</c:v>
                </c:pt>
                <c:pt idx="4517">
                  <c:v>0.0460624160609424</c:v>
                </c:pt>
                <c:pt idx="4518">
                  <c:v>0.0460624160609424</c:v>
                </c:pt>
                <c:pt idx="4519">
                  <c:v>0.0460624160609424</c:v>
                </c:pt>
                <c:pt idx="4520">
                  <c:v>0.0460624160609424</c:v>
                </c:pt>
                <c:pt idx="4521">
                  <c:v>0.0460624160609424</c:v>
                </c:pt>
                <c:pt idx="4522">
                  <c:v>0.0460624160609424</c:v>
                </c:pt>
                <c:pt idx="4523">
                  <c:v>0.0460624160609424</c:v>
                </c:pt>
                <c:pt idx="4524">
                  <c:v>0.0460624160609424</c:v>
                </c:pt>
                <c:pt idx="4525">
                  <c:v>0.0460624160609424</c:v>
                </c:pt>
                <c:pt idx="4526">
                  <c:v>0.0460624160609424</c:v>
                </c:pt>
                <c:pt idx="4527">
                  <c:v>0.0460624160609424</c:v>
                </c:pt>
                <c:pt idx="4528">
                  <c:v>0.0460624160609424</c:v>
                </c:pt>
                <c:pt idx="4529">
                  <c:v>0.0460624160609424</c:v>
                </c:pt>
                <c:pt idx="4530">
                  <c:v>0.0460624160609424</c:v>
                </c:pt>
                <c:pt idx="4531">
                  <c:v>0.0460624160609424</c:v>
                </c:pt>
                <c:pt idx="4532">
                  <c:v>0.0460624160609424</c:v>
                </c:pt>
                <c:pt idx="4533">
                  <c:v>0.0460624160609424</c:v>
                </c:pt>
                <c:pt idx="4534">
                  <c:v>0.0460624160609424</c:v>
                </c:pt>
                <c:pt idx="4535">
                  <c:v>0.0460624160609424</c:v>
                </c:pt>
                <c:pt idx="4536">
                  <c:v>0.0460624160609424</c:v>
                </c:pt>
                <c:pt idx="4537">
                  <c:v>0.0460624160609424</c:v>
                </c:pt>
                <c:pt idx="4538">
                  <c:v>0.0460624160609424</c:v>
                </c:pt>
                <c:pt idx="4539">
                  <c:v>0.0460624160609424</c:v>
                </c:pt>
                <c:pt idx="4540">
                  <c:v>0.0460624160609424</c:v>
                </c:pt>
                <c:pt idx="4541">
                  <c:v>0.0460624160609424</c:v>
                </c:pt>
                <c:pt idx="4542">
                  <c:v>0.0460624160609424</c:v>
                </c:pt>
                <c:pt idx="4543">
                  <c:v>0.0460624160609424</c:v>
                </c:pt>
                <c:pt idx="4544">
                  <c:v>0.0460624160609424</c:v>
                </c:pt>
                <c:pt idx="4545">
                  <c:v>0.0460624160609424</c:v>
                </c:pt>
                <c:pt idx="4546">
                  <c:v>0.0460624160609424</c:v>
                </c:pt>
                <c:pt idx="4547">
                  <c:v>0.0460624160609424</c:v>
                </c:pt>
                <c:pt idx="4548">
                  <c:v>0.0460624160609424</c:v>
                </c:pt>
                <c:pt idx="4549">
                  <c:v>0.0460624160609424</c:v>
                </c:pt>
                <c:pt idx="4550">
                  <c:v>0.0460624160609424</c:v>
                </c:pt>
                <c:pt idx="4551">
                  <c:v>0.0460624160609424</c:v>
                </c:pt>
                <c:pt idx="4552">
                  <c:v>0.0460624160609424</c:v>
                </c:pt>
                <c:pt idx="4553">
                  <c:v>0.0460624160609424</c:v>
                </c:pt>
                <c:pt idx="4554">
                  <c:v>0.0460624160609424</c:v>
                </c:pt>
                <c:pt idx="4555">
                  <c:v>0.0460624160609424</c:v>
                </c:pt>
                <c:pt idx="4556">
                  <c:v>0.0460624160609424</c:v>
                </c:pt>
                <c:pt idx="4557">
                  <c:v>0.0460624160609424</c:v>
                </c:pt>
                <c:pt idx="4558">
                  <c:v>0.0460624160609424</c:v>
                </c:pt>
                <c:pt idx="4559">
                  <c:v>0.0460624160609424</c:v>
                </c:pt>
                <c:pt idx="4560">
                  <c:v>0.0460624160609424</c:v>
                </c:pt>
                <c:pt idx="4561">
                  <c:v>0.0460624160609424</c:v>
                </c:pt>
                <c:pt idx="4562">
                  <c:v>0.0460624160609424</c:v>
                </c:pt>
                <c:pt idx="4563">
                  <c:v>0.0460624160609424</c:v>
                </c:pt>
                <c:pt idx="4564">
                  <c:v>0.0460624160609424</c:v>
                </c:pt>
                <c:pt idx="4565">
                  <c:v>0.0460624160609424</c:v>
                </c:pt>
                <c:pt idx="4566">
                  <c:v>0.0460624160609424</c:v>
                </c:pt>
                <c:pt idx="4567">
                  <c:v>0.0460624160609424</c:v>
                </c:pt>
                <c:pt idx="4568">
                  <c:v>0.0460624160609424</c:v>
                </c:pt>
                <c:pt idx="4569">
                  <c:v>0.0460624160609424</c:v>
                </c:pt>
                <c:pt idx="4570">
                  <c:v>0.0460624160609424</c:v>
                </c:pt>
                <c:pt idx="4571">
                  <c:v>0.0460624160609424</c:v>
                </c:pt>
                <c:pt idx="4572">
                  <c:v>0.0460624160609424</c:v>
                </c:pt>
                <c:pt idx="4573">
                  <c:v>0.0460624160609424</c:v>
                </c:pt>
                <c:pt idx="4574">
                  <c:v>0.0460624160609424</c:v>
                </c:pt>
                <c:pt idx="4575">
                  <c:v>0.0460624160609424</c:v>
                </c:pt>
                <c:pt idx="4576">
                  <c:v>0.0460624160609424</c:v>
                </c:pt>
                <c:pt idx="4577">
                  <c:v>0.0460624160609424</c:v>
                </c:pt>
                <c:pt idx="4578">
                  <c:v>0.0460624160609424</c:v>
                </c:pt>
                <c:pt idx="4579">
                  <c:v>0.0460624160609424</c:v>
                </c:pt>
                <c:pt idx="4580">
                  <c:v>0.0460624160609424</c:v>
                </c:pt>
                <c:pt idx="4581">
                  <c:v>0.0460624160609424</c:v>
                </c:pt>
                <c:pt idx="4582">
                  <c:v>0.0460624160609424</c:v>
                </c:pt>
                <c:pt idx="4583">
                  <c:v>0.0460624160609424</c:v>
                </c:pt>
                <c:pt idx="4584">
                  <c:v>0.0460624160609424</c:v>
                </c:pt>
                <c:pt idx="4585">
                  <c:v>0.0460624160609424</c:v>
                </c:pt>
                <c:pt idx="4586">
                  <c:v>0.0460624160609424</c:v>
                </c:pt>
                <c:pt idx="4587">
                  <c:v>0.0460624160609424</c:v>
                </c:pt>
                <c:pt idx="4588">
                  <c:v>0.0460624160609424</c:v>
                </c:pt>
                <c:pt idx="4589">
                  <c:v>0.0460624160609424</c:v>
                </c:pt>
                <c:pt idx="4590">
                  <c:v>0.0460624160609424</c:v>
                </c:pt>
                <c:pt idx="4591">
                  <c:v>0.0460624160609424</c:v>
                </c:pt>
                <c:pt idx="4592">
                  <c:v>0.0460624160609424</c:v>
                </c:pt>
                <c:pt idx="4593">
                  <c:v>0.0460624160609424</c:v>
                </c:pt>
                <c:pt idx="4594">
                  <c:v>0.0460624160609424</c:v>
                </c:pt>
                <c:pt idx="4595">
                  <c:v>0.0460624160609424</c:v>
                </c:pt>
                <c:pt idx="4596">
                  <c:v>0.0460624160609424</c:v>
                </c:pt>
                <c:pt idx="4597">
                  <c:v>0.0460624160609424</c:v>
                </c:pt>
                <c:pt idx="4598">
                  <c:v>0.0460624160609424</c:v>
                </c:pt>
                <c:pt idx="4599">
                  <c:v>0.0460624160609424</c:v>
                </c:pt>
                <c:pt idx="4600">
                  <c:v>0.0460624160609424</c:v>
                </c:pt>
                <c:pt idx="4601">
                  <c:v>0.0460624160609424</c:v>
                </c:pt>
                <c:pt idx="4602">
                  <c:v>0.0460624160609424</c:v>
                </c:pt>
                <c:pt idx="4603">
                  <c:v>0.0460624160609424</c:v>
                </c:pt>
                <c:pt idx="4604">
                  <c:v>0.0460624160609424</c:v>
                </c:pt>
                <c:pt idx="4605">
                  <c:v>0.0460624160609424</c:v>
                </c:pt>
                <c:pt idx="4606">
                  <c:v>0.0460624160609424</c:v>
                </c:pt>
                <c:pt idx="4607">
                  <c:v>0.0460624160609424</c:v>
                </c:pt>
                <c:pt idx="4608">
                  <c:v>0.0460624160609424</c:v>
                </c:pt>
                <c:pt idx="4609">
                  <c:v>0.0460624160609424</c:v>
                </c:pt>
                <c:pt idx="4610">
                  <c:v>0.0460624160609424</c:v>
                </c:pt>
                <c:pt idx="4611">
                  <c:v>0.0460624160609424</c:v>
                </c:pt>
                <c:pt idx="4612">
                  <c:v>0.0460624160609424</c:v>
                </c:pt>
                <c:pt idx="4613">
                  <c:v>0.0460624160609424</c:v>
                </c:pt>
                <c:pt idx="4614">
                  <c:v>0.0460624160609424</c:v>
                </c:pt>
                <c:pt idx="4615">
                  <c:v>0.0460624160609424</c:v>
                </c:pt>
                <c:pt idx="4616">
                  <c:v>0.0460624160609424</c:v>
                </c:pt>
                <c:pt idx="4617">
                  <c:v>0.0460624160609424</c:v>
                </c:pt>
                <c:pt idx="4618">
                  <c:v>0.0460624160609424</c:v>
                </c:pt>
                <c:pt idx="4619">
                  <c:v>0.0460624160609424</c:v>
                </c:pt>
                <c:pt idx="4620">
                  <c:v>0.0460624160609424</c:v>
                </c:pt>
                <c:pt idx="4621">
                  <c:v>0.0460624160609424</c:v>
                </c:pt>
                <c:pt idx="4622">
                  <c:v>0.0460624160609424</c:v>
                </c:pt>
                <c:pt idx="4623">
                  <c:v>0.0460624160609424</c:v>
                </c:pt>
                <c:pt idx="4624">
                  <c:v>0.0460624160609424</c:v>
                </c:pt>
                <c:pt idx="4625">
                  <c:v>0.0460624160609424</c:v>
                </c:pt>
                <c:pt idx="4626">
                  <c:v>0.0460624160609424</c:v>
                </c:pt>
                <c:pt idx="4627">
                  <c:v>0.0460624160609424</c:v>
                </c:pt>
                <c:pt idx="4628">
                  <c:v>0.0460624160609424</c:v>
                </c:pt>
                <c:pt idx="4629">
                  <c:v>0.0460624160609424</c:v>
                </c:pt>
                <c:pt idx="4630">
                  <c:v>0.0460624160609424</c:v>
                </c:pt>
                <c:pt idx="4631">
                  <c:v>0.0460624160609424</c:v>
                </c:pt>
                <c:pt idx="4632">
                  <c:v>0.0460624160609424</c:v>
                </c:pt>
                <c:pt idx="4633">
                  <c:v>0.0460624160609424</c:v>
                </c:pt>
                <c:pt idx="4634">
                  <c:v>0.0460624160609424</c:v>
                </c:pt>
                <c:pt idx="4635">
                  <c:v>0.0460624160609424</c:v>
                </c:pt>
                <c:pt idx="4636">
                  <c:v>0.0460624160609424</c:v>
                </c:pt>
                <c:pt idx="4637">
                  <c:v>0.0460624160609424</c:v>
                </c:pt>
                <c:pt idx="4638">
                  <c:v>0.0460624160609424</c:v>
                </c:pt>
                <c:pt idx="4639">
                  <c:v>0.0460624160609424</c:v>
                </c:pt>
                <c:pt idx="4640">
                  <c:v>0.0460624160609424</c:v>
                </c:pt>
                <c:pt idx="4641">
                  <c:v>0.0460624160609424</c:v>
                </c:pt>
                <c:pt idx="4642">
                  <c:v>0.0460624160609424</c:v>
                </c:pt>
                <c:pt idx="4643">
                  <c:v>0.0460624160609424</c:v>
                </c:pt>
                <c:pt idx="4644">
                  <c:v>0.0460624160609424</c:v>
                </c:pt>
                <c:pt idx="4645">
                  <c:v>0.0460624160609424</c:v>
                </c:pt>
                <c:pt idx="4646">
                  <c:v>0.0460624160609424</c:v>
                </c:pt>
                <c:pt idx="4647">
                  <c:v>0.0460624160609424</c:v>
                </c:pt>
                <c:pt idx="4648">
                  <c:v>0.0460624160609424</c:v>
                </c:pt>
                <c:pt idx="4649">
                  <c:v>0.0460624160609424</c:v>
                </c:pt>
                <c:pt idx="4650">
                  <c:v>0.0460624160609424</c:v>
                </c:pt>
                <c:pt idx="4651">
                  <c:v>0.0460624160609424</c:v>
                </c:pt>
                <c:pt idx="4652">
                  <c:v>0.0460624160609424</c:v>
                </c:pt>
                <c:pt idx="4653">
                  <c:v>0.0460624160609424</c:v>
                </c:pt>
                <c:pt idx="4654">
                  <c:v>0.0460624160609424</c:v>
                </c:pt>
                <c:pt idx="4655">
                  <c:v>0.0460624160609424</c:v>
                </c:pt>
                <c:pt idx="4656">
                  <c:v>0.0460624160609424</c:v>
                </c:pt>
                <c:pt idx="4657">
                  <c:v>0.0460624160609424</c:v>
                </c:pt>
                <c:pt idx="4658">
                  <c:v>0.0460624160609424</c:v>
                </c:pt>
                <c:pt idx="4659">
                  <c:v>0.0460624160609424</c:v>
                </c:pt>
                <c:pt idx="4660">
                  <c:v>0.0460624160609424</c:v>
                </c:pt>
                <c:pt idx="4661">
                  <c:v>0.0460624160609424</c:v>
                </c:pt>
                <c:pt idx="4662">
                  <c:v>0.0460624160609424</c:v>
                </c:pt>
                <c:pt idx="4663">
                  <c:v>0.0460624160609424</c:v>
                </c:pt>
                <c:pt idx="4664">
                  <c:v>0.0460624160609424</c:v>
                </c:pt>
                <c:pt idx="4665">
                  <c:v>0.0460624160609424</c:v>
                </c:pt>
                <c:pt idx="4666">
                  <c:v>0.0460624160609424</c:v>
                </c:pt>
                <c:pt idx="4667">
                  <c:v>0.0460624160609424</c:v>
                </c:pt>
                <c:pt idx="4668">
                  <c:v>0.0460624160609424</c:v>
                </c:pt>
                <c:pt idx="4669">
                  <c:v>0.0460624160609424</c:v>
                </c:pt>
                <c:pt idx="4670">
                  <c:v>0.0460624160609424</c:v>
                </c:pt>
                <c:pt idx="4671">
                  <c:v>0.0460624160609424</c:v>
                </c:pt>
                <c:pt idx="4672">
                  <c:v>0.0460624160609424</c:v>
                </c:pt>
                <c:pt idx="4673">
                  <c:v>0.0460624160609424</c:v>
                </c:pt>
                <c:pt idx="4674">
                  <c:v>0.0460624160609424</c:v>
                </c:pt>
                <c:pt idx="4675">
                  <c:v>0.0460624160609424</c:v>
                </c:pt>
                <c:pt idx="4676">
                  <c:v>0.0460624160609424</c:v>
                </c:pt>
                <c:pt idx="4677">
                  <c:v>0.0460624160609424</c:v>
                </c:pt>
                <c:pt idx="4678">
                  <c:v>0.0460624160609424</c:v>
                </c:pt>
                <c:pt idx="4679">
                  <c:v>0.0460624160609424</c:v>
                </c:pt>
                <c:pt idx="4680">
                  <c:v>0.0460624160609424</c:v>
                </c:pt>
                <c:pt idx="4681">
                  <c:v>0.0460624160609424</c:v>
                </c:pt>
                <c:pt idx="4682">
                  <c:v>0.0460624160609424</c:v>
                </c:pt>
                <c:pt idx="4683">
                  <c:v>0.0460624160609424</c:v>
                </c:pt>
                <c:pt idx="4684">
                  <c:v>0.0460624160609424</c:v>
                </c:pt>
                <c:pt idx="4685">
                  <c:v>0.0460624160609424</c:v>
                </c:pt>
                <c:pt idx="4686">
                  <c:v>0.0460624160609424</c:v>
                </c:pt>
                <c:pt idx="4687">
                  <c:v>0.0460624160609424</c:v>
                </c:pt>
                <c:pt idx="4688">
                  <c:v>0.0460624160609424</c:v>
                </c:pt>
                <c:pt idx="4689">
                  <c:v>0.0460624160609424</c:v>
                </c:pt>
                <c:pt idx="4690">
                  <c:v>0.0460624160609424</c:v>
                </c:pt>
                <c:pt idx="4691">
                  <c:v>0.0460624160609424</c:v>
                </c:pt>
                <c:pt idx="4692">
                  <c:v>0.0460624160609424</c:v>
                </c:pt>
                <c:pt idx="4693">
                  <c:v>0.0460624160609424</c:v>
                </c:pt>
                <c:pt idx="4694">
                  <c:v>0.0460624160609424</c:v>
                </c:pt>
                <c:pt idx="4695">
                  <c:v>0.0460624160609424</c:v>
                </c:pt>
                <c:pt idx="4696">
                  <c:v>0.0460624160609424</c:v>
                </c:pt>
                <c:pt idx="4697">
                  <c:v>0.0460624160609424</c:v>
                </c:pt>
                <c:pt idx="4698">
                  <c:v>0.0460624160609424</c:v>
                </c:pt>
                <c:pt idx="4699">
                  <c:v>0.0460624160609424</c:v>
                </c:pt>
                <c:pt idx="4700">
                  <c:v>0.0460624160609424</c:v>
                </c:pt>
                <c:pt idx="4701">
                  <c:v>0.0460624160609424</c:v>
                </c:pt>
                <c:pt idx="4702">
                  <c:v>0.0460624160609424</c:v>
                </c:pt>
                <c:pt idx="4703">
                  <c:v>0.0460624160609424</c:v>
                </c:pt>
                <c:pt idx="4704">
                  <c:v>0.0460624160609424</c:v>
                </c:pt>
                <c:pt idx="4705">
                  <c:v>0.0460624160609424</c:v>
                </c:pt>
                <c:pt idx="4706">
                  <c:v>0.0460624160609424</c:v>
                </c:pt>
                <c:pt idx="4707">
                  <c:v>0.0460624160609424</c:v>
                </c:pt>
                <c:pt idx="4708">
                  <c:v>0.0460624160609424</c:v>
                </c:pt>
                <c:pt idx="4709">
                  <c:v>0.0460624160609424</c:v>
                </c:pt>
                <c:pt idx="4710">
                  <c:v>0.0460624160609424</c:v>
                </c:pt>
                <c:pt idx="4711">
                  <c:v>0.0460624160609424</c:v>
                </c:pt>
                <c:pt idx="4712">
                  <c:v>0.0460624160609424</c:v>
                </c:pt>
                <c:pt idx="4713">
                  <c:v>0.0460624160609424</c:v>
                </c:pt>
                <c:pt idx="4714">
                  <c:v>0.0460624160609424</c:v>
                </c:pt>
                <c:pt idx="4715">
                  <c:v>0.0460624160609424</c:v>
                </c:pt>
                <c:pt idx="4716">
                  <c:v>0.0460624160609424</c:v>
                </c:pt>
                <c:pt idx="4717">
                  <c:v>0.0460624160609424</c:v>
                </c:pt>
                <c:pt idx="4718">
                  <c:v>0.0460624160609424</c:v>
                </c:pt>
                <c:pt idx="4719">
                  <c:v>0.0460624160609424</c:v>
                </c:pt>
                <c:pt idx="4720">
                  <c:v>0.0460624160609424</c:v>
                </c:pt>
                <c:pt idx="4721">
                  <c:v>0.0460624160609424</c:v>
                </c:pt>
                <c:pt idx="4722">
                  <c:v>0.0460624160609424</c:v>
                </c:pt>
                <c:pt idx="4723">
                  <c:v>0.0460624160609424</c:v>
                </c:pt>
                <c:pt idx="4724">
                  <c:v>0.0460624160609424</c:v>
                </c:pt>
                <c:pt idx="4725">
                  <c:v>0.0460624160609424</c:v>
                </c:pt>
                <c:pt idx="4726">
                  <c:v>0.0460624160609424</c:v>
                </c:pt>
                <c:pt idx="4727">
                  <c:v>0.0460624160609424</c:v>
                </c:pt>
                <c:pt idx="4728">
                  <c:v>0.0460624160609424</c:v>
                </c:pt>
                <c:pt idx="4729">
                  <c:v>0.0460624160609424</c:v>
                </c:pt>
                <c:pt idx="4730">
                  <c:v>0.0460624160609424</c:v>
                </c:pt>
                <c:pt idx="4731">
                  <c:v>0.0460624160609424</c:v>
                </c:pt>
                <c:pt idx="4732">
                  <c:v>0.0460624160609424</c:v>
                </c:pt>
                <c:pt idx="4733">
                  <c:v>0.0460624160609424</c:v>
                </c:pt>
                <c:pt idx="4734">
                  <c:v>0.0460624160609424</c:v>
                </c:pt>
                <c:pt idx="4735">
                  <c:v>0.0460624160609424</c:v>
                </c:pt>
                <c:pt idx="4736">
                  <c:v>0.0460624160609424</c:v>
                </c:pt>
                <c:pt idx="4737">
                  <c:v>0.0460624160609424</c:v>
                </c:pt>
                <c:pt idx="4738">
                  <c:v>0.0460624160609424</c:v>
                </c:pt>
                <c:pt idx="4739">
                  <c:v>0.0460624160609424</c:v>
                </c:pt>
                <c:pt idx="4740">
                  <c:v>0.0460624160609424</c:v>
                </c:pt>
                <c:pt idx="4741">
                  <c:v>0.0460624160609424</c:v>
                </c:pt>
                <c:pt idx="4742">
                  <c:v>0.0460624160609424</c:v>
                </c:pt>
                <c:pt idx="4743">
                  <c:v>0.0460624160609424</c:v>
                </c:pt>
                <c:pt idx="4744">
                  <c:v>0.0460624160609424</c:v>
                </c:pt>
                <c:pt idx="4745">
                  <c:v>0.0460624160609424</c:v>
                </c:pt>
                <c:pt idx="4746">
                  <c:v>0.0460624160609424</c:v>
                </c:pt>
                <c:pt idx="4747">
                  <c:v>0.0460624160609424</c:v>
                </c:pt>
                <c:pt idx="4748">
                  <c:v>0.0460624160609424</c:v>
                </c:pt>
                <c:pt idx="4749">
                  <c:v>0.0460624160609424</c:v>
                </c:pt>
                <c:pt idx="4750">
                  <c:v>0.0460624160609424</c:v>
                </c:pt>
                <c:pt idx="4751">
                  <c:v>0.0460624160609424</c:v>
                </c:pt>
                <c:pt idx="4752">
                  <c:v>0.0460624160609424</c:v>
                </c:pt>
                <c:pt idx="4753">
                  <c:v>0.0460624160609424</c:v>
                </c:pt>
                <c:pt idx="4754">
                  <c:v>0.0460624160609424</c:v>
                </c:pt>
                <c:pt idx="4755">
                  <c:v>0.0460624160609424</c:v>
                </c:pt>
                <c:pt idx="4756">
                  <c:v>0.0460624160609424</c:v>
                </c:pt>
                <c:pt idx="4757">
                  <c:v>0.0460624160609424</c:v>
                </c:pt>
                <c:pt idx="4758">
                  <c:v>0.0460624160609424</c:v>
                </c:pt>
                <c:pt idx="4759">
                  <c:v>0.0460624160609424</c:v>
                </c:pt>
                <c:pt idx="4760">
                  <c:v>0.0460624160609424</c:v>
                </c:pt>
                <c:pt idx="4761">
                  <c:v>0.0460624160609424</c:v>
                </c:pt>
                <c:pt idx="4762">
                  <c:v>0.0460624160609424</c:v>
                </c:pt>
                <c:pt idx="4763">
                  <c:v>0.0460624160609424</c:v>
                </c:pt>
                <c:pt idx="4764">
                  <c:v>0.0460624160609424</c:v>
                </c:pt>
                <c:pt idx="4765">
                  <c:v>0.0460624160609424</c:v>
                </c:pt>
                <c:pt idx="4766">
                  <c:v>0.0460624160609424</c:v>
                </c:pt>
                <c:pt idx="4767">
                  <c:v>0.0460624160609424</c:v>
                </c:pt>
                <c:pt idx="4768">
                  <c:v>0.0460624160609424</c:v>
                </c:pt>
                <c:pt idx="4769">
                  <c:v>0.0460624160609424</c:v>
                </c:pt>
                <c:pt idx="4770">
                  <c:v>0.0460624160609424</c:v>
                </c:pt>
                <c:pt idx="4771">
                  <c:v>0.0460624160609424</c:v>
                </c:pt>
                <c:pt idx="4772">
                  <c:v>0.0460624160609424</c:v>
                </c:pt>
                <c:pt idx="4773">
                  <c:v>0.0460624160609424</c:v>
                </c:pt>
                <c:pt idx="4774">
                  <c:v>0.0460624160609424</c:v>
                </c:pt>
                <c:pt idx="4775">
                  <c:v>0.0460624160609424</c:v>
                </c:pt>
                <c:pt idx="4776">
                  <c:v>0.0460624160609424</c:v>
                </c:pt>
                <c:pt idx="4777">
                  <c:v>0.0460624160609424</c:v>
                </c:pt>
                <c:pt idx="4778">
                  <c:v>0.0460624160609424</c:v>
                </c:pt>
                <c:pt idx="4779">
                  <c:v>0.0460624160609424</c:v>
                </c:pt>
                <c:pt idx="4780">
                  <c:v>0.0460624160609424</c:v>
                </c:pt>
                <c:pt idx="4781">
                  <c:v>0.0460624160609424</c:v>
                </c:pt>
                <c:pt idx="4782">
                  <c:v>0.0460624160609424</c:v>
                </c:pt>
                <c:pt idx="4783">
                  <c:v>0.0460624160609424</c:v>
                </c:pt>
                <c:pt idx="4784">
                  <c:v>0.0460624160609424</c:v>
                </c:pt>
                <c:pt idx="4785">
                  <c:v>0.0460624160609424</c:v>
                </c:pt>
                <c:pt idx="4786">
                  <c:v>0.0460624160609424</c:v>
                </c:pt>
                <c:pt idx="4787">
                  <c:v>0.0460624160609424</c:v>
                </c:pt>
                <c:pt idx="4788">
                  <c:v>0.0460624160609424</c:v>
                </c:pt>
                <c:pt idx="4789">
                  <c:v>0.0460624160609424</c:v>
                </c:pt>
                <c:pt idx="4790">
                  <c:v>0.0460624160609424</c:v>
                </c:pt>
                <c:pt idx="4791">
                  <c:v>0.0460624160609424</c:v>
                </c:pt>
                <c:pt idx="4792">
                  <c:v>0.0460624160609424</c:v>
                </c:pt>
                <c:pt idx="4793">
                  <c:v>0.0460624160609424</c:v>
                </c:pt>
                <c:pt idx="4794">
                  <c:v>0.0460624160609424</c:v>
                </c:pt>
                <c:pt idx="4795">
                  <c:v>0.0460624160609424</c:v>
                </c:pt>
                <c:pt idx="4796">
                  <c:v>0.0460624160609424</c:v>
                </c:pt>
                <c:pt idx="4797">
                  <c:v>0.0460624160609424</c:v>
                </c:pt>
                <c:pt idx="4798">
                  <c:v>0.0460624160609424</c:v>
                </c:pt>
                <c:pt idx="4799">
                  <c:v>0.0460624160609424</c:v>
                </c:pt>
                <c:pt idx="4800">
                  <c:v>0.0460624160609424</c:v>
                </c:pt>
                <c:pt idx="4801">
                  <c:v>0.0460624160609424</c:v>
                </c:pt>
                <c:pt idx="4802">
                  <c:v>0.0460624160609424</c:v>
                </c:pt>
                <c:pt idx="4803">
                  <c:v>0.0460624160609424</c:v>
                </c:pt>
                <c:pt idx="4804">
                  <c:v>0.0460624160609424</c:v>
                </c:pt>
                <c:pt idx="4805">
                  <c:v>0.0460624160609424</c:v>
                </c:pt>
                <c:pt idx="4806">
                  <c:v>0.0460624160609424</c:v>
                </c:pt>
                <c:pt idx="4807">
                  <c:v>0.0460624160609424</c:v>
                </c:pt>
                <c:pt idx="4808">
                  <c:v>0.0460624160609424</c:v>
                </c:pt>
                <c:pt idx="4809">
                  <c:v>0.0460624160609424</c:v>
                </c:pt>
                <c:pt idx="4810">
                  <c:v>0.0460624160609424</c:v>
                </c:pt>
                <c:pt idx="4811">
                  <c:v>0.0460624160609424</c:v>
                </c:pt>
                <c:pt idx="4812">
                  <c:v>0.0460624160609424</c:v>
                </c:pt>
                <c:pt idx="4813">
                  <c:v>0.0460624160609424</c:v>
                </c:pt>
                <c:pt idx="4814">
                  <c:v>0.0460624160609424</c:v>
                </c:pt>
                <c:pt idx="4815">
                  <c:v>0.0460624160609424</c:v>
                </c:pt>
                <c:pt idx="4816">
                  <c:v>0.0460624160609424</c:v>
                </c:pt>
                <c:pt idx="4817">
                  <c:v>0.0460624160609424</c:v>
                </c:pt>
                <c:pt idx="4818">
                  <c:v>0.0460624160609424</c:v>
                </c:pt>
                <c:pt idx="4819">
                  <c:v>0.0460624160609424</c:v>
                </c:pt>
                <c:pt idx="4820">
                  <c:v>0.0460624160609424</c:v>
                </c:pt>
                <c:pt idx="4821">
                  <c:v>0.0460624160609424</c:v>
                </c:pt>
                <c:pt idx="4822">
                  <c:v>0.0460624160609424</c:v>
                </c:pt>
                <c:pt idx="4823">
                  <c:v>0.0460624160609424</c:v>
                </c:pt>
                <c:pt idx="4824">
                  <c:v>0.0460624160609424</c:v>
                </c:pt>
                <c:pt idx="4825">
                  <c:v>0.0460624160609424</c:v>
                </c:pt>
                <c:pt idx="4826">
                  <c:v>0.0460624160609424</c:v>
                </c:pt>
                <c:pt idx="4827">
                  <c:v>0.0460624160609424</c:v>
                </c:pt>
                <c:pt idx="4828">
                  <c:v>0.0460624160609424</c:v>
                </c:pt>
                <c:pt idx="4829">
                  <c:v>0.0460624160609424</c:v>
                </c:pt>
                <c:pt idx="4830">
                  <c:v>0.0460624160609424</c:v>
                </c:pt>
                <c:pt idx="4831">
                  <c:v>0.0460624160609424</c:v>
                </c:pt>
                <c:pt idx="4832">
                  <c:v>0.0460624160609424</c:v>
                </c:pt>
                <c:pt idx="4833">
                  <c:v>0.0460624160609424</c:v>
                </c:pt>
                <c:pt idx="4834">
                  <c:v>0.0460624160609424</c:v>
                </c:pt>
                <c:pt idx="4835">
                  <c:v>0.0460624160609424</c:v>
                </c:pt>
                <c:pt idx="4836">
                  <c:v>0.0460624160609424</c:v>
                </c:pt>
                <c:pt idx="4837">
                  <c:v>0.0460624160609424</c:v>
                </c:pt>
                <c:pt idx="4838">
                  <c:v>0.0460624160609424</c:v>
                </c:pt>
                <c:pt idx="4839">
                  <c:v>0.0460624160609424</c:v>
                </c:pt>
                <c:pt idx="4840">
                  <c:v>0.0460624160609424</c:v>
                </c:pt>
                <c:pt idx="4841">
                  <c:v>0.0460624160609424</c:v>
                </c:pt>
                <c:pt idx="4842">
                  <c:v>0.0460624160609424</c:v>
                </c:pt>
                <c:pt idx="4843">
                  <c:v>0.0460624160609424</c:v>
                </c:pt>
                <c:pt idx="4844">
                  <c:v>0.0460624160609424</c:v>
                </c:pt>
                <c:pt idx="4845">
                  <c:v>0.0460624160609424</c:v>
                </c:pt>
                <c:pt idx="4846">
                  <c:v>0.0460624160609424</c:v>
                </c:pt>
                <c:pt idx="4847">
                  <c:v>0.0460624160609424</c:v>
                </c:pt>
                <c:pt idx="4848">
                  <c:v>0.0460624160609424</c:v>
                </c:pt>
                <c:pt idx="4849">
                  <c:v>0.0460624160609424</c:v>
                </c:pt>
                <c:pt idx="4850">
                  <c:v>0.0460624160609424</c:v>
                </c:pt>
                <c:pt idx="4851">
                  <c:v>0.0460624160609424</c:v>
                </c:pt>
                <c:pt idx="4852">
                  <c:v>0.0460624160609424</c:v>
                </c:pt>
                <c:pt idx="4853">
                  <c:v>0.0460624160609424</c:v>
                </c:pt>
                <c:pt idx="4854">
                  <c:v>0.0460624160609424</c:v>
                </c:pt>
                <c:pt idx="4855">
                  <c:v>0.0460624160609424</c:v>
                </c:pt>
                <c:pt idx="4856">
                  <c:v>0.0460624160609424</c:v>
                </c:pt>
                <c:pt idx="4857">
                  <c:v>0.0460624160609424</c:v>
                </c:pt>
                <c:pt idx="4858">
                  <c:v>0.0460624160609424</c:v>
                </c:pt>
                <c:pt idx="4859">
                  <c:v>0.0460624160609424</c:v>
                </c:pt>
                <c:pt idx="4860">
                  <c:v>0.0460624160609424</c:v>
                </c:pt>
                <c:pt idx="4861">
                  <c:v>0.0460624160609424</c:v>
                </c:pt>
                <c:pt idx="4862">
                  <c:v>0.0460624160609424</c:v>
                </c:pt>
                <c:pt idx="4863">
                  <c:v>0.0460624160609424</c:v>
                </c:pt>
                <c:pt idx="4864">
                  <c:v>0.0460624160609424</c:v>
                </c:pt>
                <c:pt idx="4865">
                  <c:v>0.0460624160609424</c:v>
                </c:pt>
                <c:pt idx="4866">
                  <c:v>0.0460624160609424</c:v>
                </c:pt>
                <c:pt idx="4867">
                  <c:v>0.0460624160609424</c:v>
                </c:pt>
                <c:pt idx="4868">
                  <c:v>0.0460624160609424</c:v>
                </c:pt>
                <c:pt idx="4869">
                  <c:v>0.0460624160609424</c:v>
                </c:pt>
                <c:pt idx="4870">
                  <c:v>0.0460624160609424</c:v>
                </c:pt>
                <c:pt idx="4871">
                  <c:v>0.0460624160609424</c:v>
                </c:pt>
                <c:pt idx="4872">
                  <c:v>0.0460624160609424</c:v>
                </c:pt>
                <c:pt idx="4873">
                  <c:v>0.0460624160609424</c:v>
                </c:pt>
                <c:pt idx="4874">
                  <c:v>0.0460624160609424</c:v>
                </c:pt>
                <c:pt idx="4875">
                  <c:v>0.0460624160609424</c:v>
                </c:pt>
                <c:pt idx="4876">
                  <c:v>0.0460624160609424</c:v>
                </c:pt>
                <c:pt idx="4877">
                  <c:v>0.0460624160609424</c:v>
                </c:pt>
                <c:pt idx="4878">
                  <c:v>0.0460624160609424</c:v>
                </c:pt>
                <c:pt idx="4879">
                  <c:v>0.0460624160609424</c:v>
                </c:pt>
                <c:pt idx="4880">
                  <c:v>0.0460624160609424</c:v>
                </c:pt>
                <c:pt idx="4881">
                  <c:v>0.0460624160609424</c:v>
                </c:pt>
                <c:pt idx="4882">
                  <c:v>0.0460624160609424</c:v>
                </c:pt>
                <c:pt idx="4883">
                  <c:v>0.0460624160609424</c:v>
                </c:pt>
                <c:pt idx="4884">
                  <c:v>0.0460624160609424</c:v>
                </c:pt>
                <c:pt idx="4885">
                  <c:v>0.0460624160609424</c:v>
                </c:pt>
                <c:pt idx="4886">
                  <c:v>0.0460624160609424</c:v>
                </c:pt>
                <c:pt idx="4887">
                  <c:v>0.0460624160609424</c:v>
                </c:pt>
                <c:pt idx="4888">
                  <c:v>0.0460624160609424</c:v>
                </c:pt>
                <c:pt idx="4889">
                  <c:v>0.0460624160609424</c:v>
                </c:pt>
                <c:pt idx="4890">
                  <c:v>0.0460624160609424</c:v>
                </c:pt>
                <c:pt idx="4891">
                  <c:v>0.0460624160609424</c:v>
                </c:pt>
                <c:pt idx="4892">
                  <c:v>0.0460624160609424</c:v>
                </c:pt>
                <c:pt idx="4893">
                  <c:v>0.0460624160609424</c:v>
                </c:pt>
                <c:pt idx="4894">
                  <c:v>0.0460624160609424</c:v>
                </c:pt>
                <c:pt idx="4895">
                  <c:v>0.0460624160609424</c:v>
                </c:pt>
                <c:pt idx="4896">
                  <c:v>0.0460624160609424</c:v>
                </c:pt>
                <c:pt idx="4897">
                  <c:v>0.0460624160609424</c:v>
                </c:pt>
                <c:pt idx="4898">
                  <c:v>0.0460624160609424</c:v>
                </c:pt>
                <c:pt idx="4899">
                  <c:v>0.0460624160609424</c:v>
                </c:pt>
                <c:pt idx="4900">
                  <c:v>0.0460624160609424</c:v>
                </c:pt>
                <c:pt idx="4901">
                  <c:v>0.0460624160609424</c:v>
                </c:pt>
                <c:pt idx="4902">
                  <c:v>0.0460624160609424</c:v>
                </c:pt>
                <c:pt idx="4903">
                  <c:v>0.0460624160609424</c:v>
                </c:pt>
                <c:pt idx="4904">
                  <c:v>0.0460624160609424</c:v>
                </c:pt>
                <c:pt idx="4905">
                  <c:v>0.0460624160609424</c:v>
                </c:pt>
                <c:pt idx="4906">
                  <c:v>0.0460624160609424</c:v>
                </c:pt>
                <c:pt idx="4907">
                  <c:v>0.0460624160609424</c:v>
                </c:pt>
                <c:pt idx="4908">
                  <c:v>0.0460624160609424</c:v>
                </c:pt>
                <c:pt idx="4909">
                  <c:v>0.0460624160609424</c:v>
                </c:pt>
                <c:pt idx="4910">
                  <c:v>0.0460624160609424</c:v>
                </c:pt>
                <c:pt idx="4911">
                  <c:v>0.0460624160609424</c:v>
                </c:pt>
                <c:pt idx="4912">
                  <c:v>0.0460624160609424</c:v>
                </c:pt>
                <c:pt idx="4913">
                  <c:v>0.0460624160609424</c:v>
                </c:pt>
                <c:pt idx="4914">
                  <c:v>0.0460624160609424</c:v>
                </c:pt>
                <c:pt idx="4915">
                  <c:v>0.0460624160609424</c:v>
                </c:pt>
                <c:pt idx="4916">
                  <c:v>0.0460624160609424</c:v>
                </c:pt>
                <c:pt idx="4917">
                  <c:v>0.0460624160609424</c:v>
                </c:pt>
                <c:pt idx="4918">
                  <c:v>0.0460624160609424</c:v>
                </c:pt>
                <c:pt idx="4919">
                  <c:v>0.0460624160609424</c:v>
                </c:pt>
                <c:pt idx="4920">
                  <c:v>0.0460624160609424</c:v>
                </c:pt>
                <c:pt idx="4921">
                  <c:v>0.0460624160609424</c:v>
                </c:pt>
                <c:pt idx="4922">
                  <c:v>0.0460624160609424</c:v>
                </c:pt>
                <c:pt idx="4923">
                  <c:v>0.0460624160609424</c:v>
                </c:pt>
                <c:pt idx="4924">
                  <c:v>0.0460624160609424</c:v>
                </c:pt>
                <c:pt idx="4925">
                  <c:v>0.0460624160609424</c:v>
                </c:pt>
                <c:pt idx="4926">
                  <c:v>0.0460624160609424</c:v>
                </c:pt>
                <c:pt idx="4927">
                  <c:v>0.0460624160609424</c:v>
                </c:pt>
                <c:pt idx="4928">
                  <c:v>0.0460624160609424</c:v>
                </c:pt>
                <c:pt idx="4929">
                  <c:v>0.0460624160609424</c:v>
                </c:pt>
                <c:pt idx="4930">
                  <c:v>0.0460624160609424</c:v>
                </c:pt>
                <c:pt idx="4931">
                  <c:v>0.0460624160609424</c:v>
                </c:pt>
                <c:pt idx="4932">
                  <c:v>0.0460624160609424</c:v>
                </c:pt>
                <c:pt idx="4933">
                  <c:v>0.0460624160609424</c:v>
                </c:pt>
                <c:pt idx="4934">
                  <c:v>0.0460624160609424</c:v>
                </c:pt>
                <c:pt idx="4935">
                  <c:v>0.0460624160609424</c:v>
                </c:pt>
                <c:pt idx="4936">
                  <c:v>0.0460624160609424</c:v>
                </c:pt>
                <c:pt idx="4937">
                  <c:v>0.0460624160609424</c:v>
                </c:pt>
                <c:pt idx="4938">
                  <c:v>0.0460624160609424</c:v>
                </c:pt>
                <c:pt idx="4939">
                  <c:v>0.0460624160609424</c:v>
                </c:pt>
                <c:pt idx="4940">
                  <c:v>0.0460624160609424</c:v>
                </c:pt>
                <c:pt idx="4941">
                  <c:v>0.0460624160609424</c:v>
                </c:pt>
                <c:pt idx="4942">
                  <c:v>0.0460624160609424</c:v>
                </c:pt>
                <c:pt idx="4943">
                  <c:v>0.0460624160609424</c:v>
                </c:pt>
                <c:pt idx="4944">
                  <c:v>0.0460624160609424</c:v>
                </c:pt>
                <c:pt idx="4945">
                  <c:v>0.0460624160609424</c:v>
                </c:pt>
                <c:pt idx="4946">
                  <c:v>0.0460624160609424</c:v>
                </c:pt>
                <c:pt idx="4947">
                  <c:v>0.0460624160609424</c:v>
                </c:pt>
                <c:pt idx="4948">
                  <c:v>0.0460624160609424</c:v>
                </c:pt>
                <c:pt idx="4949">
                  <c:v>0.0460624160609424</c:v>
                </c:pt>
                <c:pt idx="4950">
                  <c:v>0.0460624160609424</c:v>
                </c:pt>
                <c:pt idx="4951">
                  <c:v>0.0460624160609424</c:v>
                </c:pt>
                <c:pt idx="4952">
                  <c:v>0.0460624160609424</c:v>
                </c:pt>
                <c:pt idx="4953">
                  <c:v>0.0460624160609424</c:v>
                </c:pt>
                <c:pt idx="4954">
                  <c:v>0.0460624160609424</c:v>
                </c:pt>
                <c:pt idx="4955">
                  <c:v>0.0460624160609424</c:v>
                </c:pt>
                <c:pt idx="4956">
                  <c:v>0.0460624160609424</c:v>
                </c:pt>
                <c:pt idx="4957">
                  <c:v>0.0460624160609424</c:v>
                </c:pt>
                <c:pt idx="4958">
                  <c:v>0.0460624160609424</c:v>
                </c:pt>
                <c:pt idx="4959">
                  <c:v>0.0460624160609424</c:v>
                </c:pt>
                <c:pt idx="4960">
                  <c:v>0.0460624160609424</c:v>
                </c:pt>
                <c:pt idx="4961">
                  <c:v>0.0460624160609424</c:v>
                </c:pt>
                <c:pt idx="4962">
                  <c:v>0.0460624160609424</c:v>
                </c:pt>
                <c:pt idx="4963">
                  <c:v>0.0460624160609424</c:v>
                </c:pt>
                <c:pt idx="4964">
                  <c:v>0.0460624160609424</c:v>
                </c:pt>
                <c:pt idx="4965">
                  <c:v>0.0460624160609424</c:v>
                </c:pt>
                <c:pt idx="4966">
                  <c:v>0.0460624160609424</c:v>
                </c:pt>
                <c:pt idx="4967">
                  <c:v>0.0460624160609424</c:v>
                </c:pt>
                <c:pt idx="4968">
                  <c:v>0.0460624160609424</c:v>
                </c:pt>
                <c:pt idx="4969">
                  <c:v>0.0460624160609424</c:v>
                </c:pt>
                <c:pt idx="4970">
                  <c:v>0.0460624160609424</c:v>
                </c:pt>
                <c:pt idx="4971">
                  <c:v>0.0460624160609424</c:v>
                </c:pt>
                <c:pt idx="4972">
                  <c:v>0.0460624160609424</c:v>
                </c:pt>
                <c:pt idx="4973">
                  <c:v>0.0460624160609424</c:v>
                </c:pt>
                <c:pt idx="4974">
                  <c:v>0.0460624160609424</c:v>
                </c:pt>
                <c:pt idx="4975">
                  <c:v>0.0460624160609424</c:v>
                </c:pt>
                <c:pt idx="4976">
                  <c:v>0.0460624160609424</c:v>
                </c:pt>
                <c:pt idx="4977">
                  <c:v>0.0460624160609424</c:v>
                </c:pt>
                <c:pt idx="4978">
                  <c:v>0.0460624160609424</c:v>
                </c:pt>
                <c:pt idx="4979">
                  <c:v>0.0460624160609424</c:v>
                </c:pt>
                <c:pt idx="4980">
                  <c:v>0.0460624160609424</c:v>
                </c:pt>
                <c:pt idx="4981">
                  <c:v>0.0460624160609424</c:v>
                </c:pt>
                <c:pt idx="4982">
                  <c:v>0.0460624160609424</c:v>
                </c:pt>
                <c:pt idx="4983">
                  <c:v>0.0460624160609424</c:v>
                </c:pt>
                <c:pt idx="4984">
                  <c:v>0.0460624160609424</c:v>
                </c:pt>
                <c:pt idx="4985">
                  <c:v>0.0460624160609424</c:v>
                </c:pt>
                <c:pt idx="4986">
                  <c:v>0.0460624160609424</c:v>
                </c:pt>
                <c:pt idx="4987">
                  <c:v>0.0460624160609424</c:v>
                </c:pt>
                <c:pt idx="4988">
                  <c:v>0.0460624160609424</c:v>
                </c:pt>
                <c:pt idx="4989">
                  <c:v>0.0460624160609424</c:v>
                </c:pt>
                <c:pt idx="4990">
                  <c:v>0.0460624160609424</c:v>
                </c:pt>
                <c:pt idx="4991">
                  <c:v>0.0460624160609424</c:v>
                </c:pt>
                <c:pt idx="4992">
                  <c:v>0.0460624160609424</c:v>
                </c:pt>
                <c:pt idx="4993">
                  <c:v>0.0460624160609424</c:v>
                </c:pt>
                <c:pt idx="4994">
                  <c:v>0.0460624160609424</c:v>
                </c:pt>
                <c:pt idx="4995">
                  <c:v>0.0460624160609424</c:v>
                </c:pt>
                <c:pt idx="4996">
                  <c:v>0.0460624160609424</c:v>
                </c:pt>
                <c:pt idx="4997">
                  <c:v>0.0460624160609424</c:v>
                </c:pt>
                <c:pt idx="4998">
                  <c:v>0.0460624160609424</c:v>
                </c:pt>
                <c:pt idx="4999">
                  <c:v>0.0460624160609424</c:v>
                </c:pt>
                <c:pt idx="5000">
                  <c:v>0.0460624160609424</c:v>
                </c:pt>
                <c:pt idx="5001">
                  <c:v>0.0460624160609424</c:v>
                </c:pt>
                <c:pt idx="5002">
                  <c:v>0.0460624160609424</c:v>
                </c:pt>
                <c:pt idx="5003">
                  <c:v>0.0460624160609424</c:v>
                </c:pt>
                <c:pt idx="5004">
                  <c:v>0.0460624160609424</c:v>
                </c:pt>
                <c:pt idx="5005">
                  <c:v>0.0460624160609424</c:v>
                </c:pt>
                <c:pt idx="5006">
                  <c:v>0.0460624160609424</c:v>
                </c:pt>
                <c:pt idx="5007">
                  <c:v>0.0460624160609424</c:v>
                </c:pt>
                <c:pt idx="5008">
                  <c:v>0.0460624160609424</c:v>
                </c:pt>
                <c:pt idx="5009">
                  <c:v>0.0460624160609424</c:v>
                </c:pt>
                <c:pt idx="5010">
                  <c:v>0.0460624160609424</c:v>
                </c:pt>
                <c:pt idx="5011">
                  <c:v>0.0460624160609424</c:v>
                </c:pt>
                <c:pt idx="5012">
                  <c:v>0.0460624160609424</c:v>
                </c:pt>
                <c:pt idx="5013">
                  <c:v>0.0460624160609424</c:v>
                </c:pt>
                <c:pt idx="5014">
                  <c:v>0.0460624160609424</c:v>
                </c:pt>
                <c:pt idx="5015">
                  <c:v>0.0460624160609424</c:v>
                </c:pt>
                <c:pt idx="5016">
                  <c:v>0.0460624160609424</c:v>
                </c:pt>
                <c:pt idx="5017">
                  <c:v>0.0460624160609424</c:v>
                </c:pt>
                <c:pt idx="5018">
                  <c:v>0.0460624160609424</c:v>
                </c:pt>
                <c:pt idx="5019">
                  <c:v>0.0460624160609424</c:v>
                </c:pt>
                <c:pt idx="5020">
                  <c:v>0.0460624160609424</c:v>
                </c:pt>
                <c:pt idx="5021">
                  <c:v>0.0460624160609424</c:v>
                </c:pt>
                <c:pt idx="5022">
                  <c:v>0.0460624160609424</c:v>
                </c:pt>
                <c:pt idx="5023">
                  <c:v>0.0460624160609424</c:v>
                </c:pt>
                <c:pt idx="5024">
                  <c:v>0.0460624160609424</c:v>
                </c:pt>
                <c:pt idx="5025">
                  <c:v>0.0460624160609424</c:v>
                </c:pt>
                <c:pt idx="5026">
                  <c:v>0.0460624160609424</c:v>
                </c:pt>
                <c:pt idx="5027">
                  <c:v>0.0460624160609424</c:v>
                </c:pt>
                <c:pt idx="5028">
                  <c:v>0.0460624160609424</c:v>
                </c:pt>
                <c:pt idx="5029">
                  <c:v>0.0460624160609424</c:v>
                </c:pt>
                <c:pt idx="5030">
                  <c:v>0.0460624160609424</c:v>
                </c:pt>
                <c:pt idx="5031">
                  <c:v>0.0460624160609424</c:v>
                </c:pt>
                <c:pt idx="5032">
                  <c:v>0.0460624160609424</c:v>
                </c:pt>
                <c:pt idx="5033">
                  <c:v>0.0460624160609424</c:v>
                </c:pt>
                <c:pt idx="5034">
                  <c:v>0.0460624160609424</c:v>
                </c:pt>
                <c:pt idx="5035">
                  <c:v>0.0460624160609424</c:v>
                </c:pt>
                <c:pt idx="5036">
                  <c:v>0.0460624160609424</c:v>
                </c:pt>
                <c:pt idx="5037">
                  <c:v>0.0460624160609424</c:v>
                </c:pt>
                <c:pt idx="5038">
                  <c:v>0.0460624160609424</c:v>
                </c:pt>
                <c:pt idx="5039">
                  <c:v>0.0460624160609424</c:v>
                </c:pt>
                <c:pt idx="5040">
                  <c:v>0.0460624160609424</c:v>
                </c:pt>
                <c:pt idx="5041">
                  <c:v>0.0460624160609424</c:v>
                </c:pt>
                <c:pt idx="5042">
                  <c:v>0.0460624160609424</c:v>
                </c:pt>
                <c:pt idx="5043">
                  <c:v>0.0460624160609424</c:v>
                </c:pt>
                <c:pt idx="5044">
                  <c:v>0.0460624160609424</c:v>
                </c:pt>
                <c:pt idx="5045">
                  <c:v>0.0460624160609424</c:v>
                </c:pt>
                <c:pt idx="5046">
                  <c:v>0.0460624160609424</c:v>
                </c:pt>
                <c:pt idx="5047">
                  <c:v>0.0460624160609424</c:v>
                </c:pt>
                <c:pt idx="5048">
                  <c:v>0.0460624160609424</c:v>
                </c:pt>
                <c:pt idx="5049">
                  <c:v>0.0460624160609424</c:v>
                </c:pt>
                <c:pt idx="5050">
                  <c:v>0.0460624160609424</c:v>
                </c:pt>
                <c:pt idx="5051">
                  <c:v>0.0460624160609424</c:v>
                </c:pt>
                <c:pt idx="5052">
                  <c:v>0.0460624160609424</c:v>
                </c:pt>
                <c:pt idx="5053">
                  <c:v>0.0460624160609424</c:v>
                </c:pt>
                <c:pt idx="5054">
                  <c:v>0.0460624160609424</c:v>
                </c:pt>
                <c:pt idx="5055">
                  <c:v>0.0460624160609424</c:v>
                </c:pt>
                <c:pt idx="5056">
                  <c:v>0.0460624160609424</c:v>
                </c:pt>
                <c:pt idx="5057">
                  <c:v>0.0460624160609424</c:v>
                </c:pt>
                <c:pt idx="5058">
                  <c:v>0.0460624160609424</c:v>
                </c:pt>
                <c:pt idx="5059">
                  <c:v>0.0460624160609424</c:v>
                </c:pt>
                <c:pt idx="5060">
                  <c:v>0.0460624160609424</c:v>
                </c:pt>
                <c:pt idx="5061">
                  <c:v>0.0460624160609424</c:v>
                </c:pt>
                <c:pt idx="5062">
                  <c:v>0.0460624160609424</c:v>
                </c:pt>
                <c:pt idx="5063">
                  <c:v>0.0460624160609424</c:v>
                </c:pt>
                <c:pt idx="5064">
                  <c:v>0.0460624160609424</c:v>
                </c:pt>
                <c:pt idx="5065">
                  <c:v>0.0460624160609424</c:v>
                </c:pt>
                <c:pt idx="5066">
                  <c:v>0.0460624160609424</c:v>
                </c:pt>
                <c:pt idx="5067">
                  <c:v>0.0460624160609424</c:v>
                </c:pt>
                <c:pt idx="5068">
                  <c:v>0.0460624160609424</c:v>
                </c:pt>
                <c:pt idx="5069">
                  <c:v>0.0460624160609424</c:v>
                </c:pt>
                <c:pt idx="5070">
                  <c:v>0.0460624160609424</c:v>
                </c:pt>
                <c:pt idx="5071">
                  <c:v>0.0460624160609424</c:v>
                </c:pt>
                <c:pt idx="5072">
                  <c:v>0.0460624160609424</c:v>
                </c:pt>
                <c:pt idx="5073">
                  <c:v>0.0460624160609424</c:v>
                </c:pt>
                <c:pt idx="5074">
                  <c:v>0.0460624160609424</c:v>
                </c:pt>
                <c:pt idx="5075">
                  <c:v>0.0460624160609424</c:v>
                </c:pt>
                <c:pt idx="5076">
                  <c:v>0.0460624160609424</c:v>
                </c:pt>
                <c:pt idx="5077">
                  <c:v>0.0460624160609424</c:v>
                </c:pt>
                <c:pt idx="5078">
                  <c:v>0.0460624160609424</c:v>
                </c:pt>
                <c:pt idx="5079">
                  <c:v>0.0460624160609424</c:v>
                </c:pt>
                <c:pt idx="5080">
                  <c:v>0.0460624160609424</c:v>
                </c:pt>
                <c:pt idx="5081">
                  <c:v>0.0460624160609424</c:v>
                </c:pt>
                <c:pt idx="5082">
                  <c:v>0.0460624160609424</c:v>
                </c:pt>
                <c:pt idx="5083">
                  <c:v>0.0460624160609424</c:v>
                </c:pt>
                <c:pt idx="5084">
                  <c:v>0.0460624160609424</c:v>
                </c:pt>
                <c:pt idx="5085">
                  <c:v>0.0460624160609424</c:v>
                </c:pt>
                <c:pt idx="5086">
                  <c:v>0.0460624160609424</c:v>
                </c:pt>
                <c:pt idx="5087">
                  <c:v>0.0460624160609424</c:v>
                </c:pt>
                <c:pt idx="5088">
                  <c:v>0.0460624160609424</c:v>
                </c:pt>
                <c:pt idx="5089">
                  <c:v>0.0460624160609424</c:v>
                </c:pt>
                <c:pt idx="5090">
                  <c:v>0.0460624160609424</c:v>
                </c:pt>
                <c:pt idx="5091">
                  <c:v>0.0460624160609424</c:v>
                </c:pt>
                <c:pt idx="5092">
                  <c:v>0.0460624160609424</c:v>
                </c:pt>
                <c:pt idx="5093">
                  <c:v>0.0460624160609424</c:v>
                </c:pt>
                <c:pt idx="5094">
                  <c:v>0.0460624160609424</c:v>
                </c:pt>
                <c:pt idx="5095">
                  <c:v>0.0460624160609424</c:v>
                </c:pt>
                <c:pt idx="5096">
                  <c:v>0.0460624160609424</c:v>
                </c:pt>
                <c:pt idx="5097">
                  <c:v>0.0460624160609424</c:v>
                </c:pt>
                <c:pt idx="5098">
                  <c:v>0.0460624160609424</c:v>
                </c:pt>
                <c:pt idx="5099">
                  <c:v>0.0460624160609424</c:v>
                </c:pt>
                <c:pt idx="5100">
                  <c:v>0.0460624160609424</c:v>
                </c:pt>
                <c:pt idx="5101">
                  <c:v>0.0460624160609424</c:v>
                </c:pt>
                <c:pt idx="5102">
                  <c:v>0.0460624160609424</c:v>
                </c:pt>
                <c:pt idx="5103">
                  <c:v>0.0460624160609424</c:v>
                </c:pt>
                <c:pt idx="5104">
                  <c:v>0.0460624160609424</c:v>
                </c:pt>
                <c:pt idx="5105">
                  <c:v>0.0460624160609424</c:v>
                </c:pt>
                <c:pt idx="5106">
                  <c:v>0.0460624160609424</c:v>
                </c:pt>
                <c:pt idx="5107">
                  <c:v>0.0460624160609424</c:v>
                </c:pt>
                <c:pt idx="5108">
                  <c:v>0.0460624160609424</c:v>
                </c:pt>
                <c:pt idx="5109">
                  <c:v>0.0460624160609424</c:v>
                </c:pt>
                <c:pt idx="5110">
                  <c:v>0.0460624160609424</c:v>
                </c:pt>
                <c:pt idx="5111">
                  <c:v>0.0460624160609424</c:v>
                </c:pt>
                <c:pt idx="5112">
                  <c:v>0.0460624160609424</c:v>
                </c:pt>
                <c:pt idx="5113">
                  <c:v>0.0460624160609424</c:v>
                </c:pt>
                <c:pt idx="5114">
                  <c:v>0.0460624160609424</c:v>
                </c:pt>
                <c:pt idx="5115">
                  <c:v>0.0460624160609424</c:v>
                </c:pt>
                <c:pt idx="5116">
                  <c:v>0.0460624160609424</c:v>
                </c:pt>
                <c:pt idx="5117">
                  <c:v>0.0460624160609424</c:v>
                </c:pt>
                <c:pt idx="5118">
                  <c:v>0.0460624160609424</c:v>
                </c:pt>
                <c:pt idx="5119">
                  <c:v>0.0460624160609424</c:v>
                </c:pt>
                <c:pt idx="5120">
                  <c:v>0.0460624160609424</c:v>
                </c:pt>
                <c:pt idx="5121">
                  <c:v>0.0460624160609424</c:v>
                </c:pt>
                <c:pt idx="5122">
                  <c:v>0.0460624160609424</c:v>
                </c:pt>
                <c:pt idx="5123">
                  <c:v>0.0460624160609424</c:v>
                </c:pt>
                <c:pt idx="5124">
                  <c:v>0.0460624160609424</c:v>
                </c:pt>
                <c:pt idx="5125">
                  <c:v>0.0460624160609424</c:v>
                </c:pt>
                <c:pt idx="5126">
                  <c:v>0.0460624160609424</c:v>
                </c:pt>
                <c:pt idx="5127">
                  <c:v>0.0460624160609424</c:v>
                </c:pt>
                <c:pt idx="5128">
                  <c:v>0.0460624160609424</c:v>
                </c:pt>
                <c:pt idx="5129">
                  <c:v>0.0460624160609424</c:v>
                </c:pt>
                <c:pt idx="5130">
                  <c:v>0.0460624160609424</c:v>
                </c:pt>
                <c:pt idx="5131">
                  <c:v>0.0460624160609424</c:v>
                </c:pt>
                <c:pt idx="5132">
                  <c:v>0.0460624160609424</c:v>
                </c:pt>
                <c:pt idx="5133">
                  <c:v>0.0460624160609424</c:v>
                </c:pt>
                <c:pt idx="5134">
                  <c:v>0.0460624160609424</c:v>
                </c:pt>
                <c:pt idx="5135">
                  <c:v>0.0460624160609424</c:v>
                </c:pt>
                <c:pt idx="5136">
                  <c:v>0.0460624160609424</c:v>
                </c:pt>
                <c:pt idx="5137">
                  <c:v>0.0460624160609424</c:v>
                </c:pt>
                <c:pt idx="5138">
                  <c:v>0.0460624160609424</c:v>
                </c:pt>
                <c:pt idx="5139">
                  <c:v>0.0460624160609424</c:v>
                </c:pt>
                <c:pt idx="5140">
                  <c:v>0.0460624160609424</c:v>
                </c:pt>
                <c:pt idx="5141">
                  <c:v>0.0460624160609424</c:v>
                </c:pt>
                <c:pt idx="5142">
                  <c:v>0.0460624160609424</c:v>
                </c:pt>
                <c:pt idx="5143">
                  <c:v>0.0460624160609424</c:v>
                </c:pt>
                <c:pt idx="5144">
                  <c:v>0.0460624160609424</c:v>
                </c:pt>
                <c:pt idx="5145">
                  <c:v>0.0460624160609424</c:v>
                </c:pt>
                <c:pt idx="5146">
                  <c:v>0.0460624160609424</c:v>
                </c:pt>
                <c:pt idx="5147">
                  <c:v>0.0460624160609424</c:v>
                </c:pt>
                <c:pt idx="5148">
                  <c:v>0.0460624160609424</c:v>
                </c:pt>
                <c:pt idx="5149">
                  <c:v>0.0460624160609424</c:v>
                </c:pt>
                <c:pt idx="5150">
                  <c:v>0.0460624160609424</c:v>
                </c:pt>
                <c:pt idx="5151">
                  <c:v>0.0460624160609424</c:v>
                </c:pt>
                <c:pt idx="5152">
                  <c:v>0.0460624160609424</c:v>
                </c:pt>
                <c:pt idx="5153">
                  <c:v>0.0460624160609424</c:v>
                </c:pt>
                <c:pt idx="5154">
                  <c:v>0.0460624160609424</c:v>
                </c:pt>
                <c:pt idx="5155">
                  <c:v>0.0460624160609424</c:v>
                </c:pt>
                <c:pt idx="5156">
                  <c:v>0.0460624160609424</c:v>
                </c:pt>
                <c:pt idx="5157">
                  <c:v>0.0460624160609424</c:v>
                </c:pt>
                <c:pt idx="5158">
                  <c:v>0.0460624160609424</c:v>
                </c:pt>
                <c:pt idx="5159">
                  <c:v>0.0460624160609424</c:v>
                </c:pt>
                <c:pt idx="5160">
                  <c:v>0.0460624160609424</c:v>
                </c:pt>
                <c:pt idx="5161">
                  <c:v>0.0460624160609424</c:v>
                </c:pt>
                <c:pt idx="5162">
                  <c:v>0.0460624160609424</c:v>
                </c:pt>
                <c:pt idx="5163">
                  <c:v>0.0460624160609424</c:v>
                </c:pt>
                <c:pt idx="5164">
                  <c:v>0.0460624160609424</c:v>
                </c:pt>
                <c:pt idx="5165">
                  <c:v>0.0460624160609424</c:v>
                </c:pt>
                <c:pt idx="5166">
                  <c:v>0.0460624160609424</c:v>
                </c:pt>
                <c:pt idx="5167">
                  <c:v>0.0460624160609424</c:v>
                </c:pt>
                <c:pt idx="5168">
                  <c:v>0.0460624160609424</c:v>
                </c:pt>
                <c:pt idx="5169">
                  <c:v>0.0460624160609424</c:v>
                </c:pt>
                <c:pt idx="5170">
                  <c:v>0.0460624160609424</c:v>
                </c:pt>
                <c:pt idx="5171">
                  <c:v>0.0460624160609424</c:v>
                </c:pt>
                <c:pt idx="5172">
                  <c:v>0.0460624160609424</c:v>
                </c:pt>
                <c:pt idx="5173">
                  <c:v>0.0460624160609424</c:v>
                </c:pt>
                <c:pt idx="5174">
                  <c:v>0.0460624160609424</c:v>
                </c:pt>
                <c:pt idx="5175">
                  <c:v>0.0460624160609424</c:v>
                </c:pt>
                <c:pt idx="5176">
                  <c:v>0.0460624160609424</c:v>
                </c:pt>
                <c:pt idx="5177">
                  <c:v>0.0460624160609424</c:v>
                </c:pt>
                <c:pt idx="5178">
                  <c:v>0.0460624160609424</c:v>
                </c:pt>
                <c:pt idx="5179">
                  <c:v>0.0460624160609424</c:v>
                </c:pt>
                <c:pt idx="5180">
                  <c:v>0.0460624160609424</c:v>
                </c:pt>
                <c:pt idx="5181">
                  <c:v>0.0460624160609424</c:v>
                </c:pt>
                <c:pt idx="5182">
                  <c:v>0.0460624160609424</c:v>
                </c:pt>
                <c:pt idx="5183">
                  <c:v>0.0460624160609424</c:v>
                </c:pt>
                <c:pt idx="5184">
                  <c:v>0.0460624160609424</c:v>
                </c:pt>
                <c:pt idx="5185">
                  <c:v>0.0460624160609424</c:v>
                </c:pt>
                <c:pt idx="5186">
                  <c:v>0.0460624160609424</c:v>
                </c:pt>
                <c:pt idx="5187">
                  <c:v>0.0460624160609424</c:v>
                </c:pt>
                <c:pt idx="5188">
                  <c:v>0.0460624160609424</c:v>
                </c:pt>
                <c:pt idx="5189">
                  <c:v>0.0460624160609424</c:v>
                </c:pt>
                <c:pt idx="5190">
                  <c:v>0.0460624160609424</c:v>
                </c:pt>
                <c:pt idx="5191">
                  <c:v>0.0460624160609424</c:v>
                </c:pt>
                <c:pt idx="5192">
                  <c:v>0.0460624160609424</c:v>
                </c:pt>
                <c:pt idx="5193">
                  <c:v>0.0460624160609424</c:v>
                </c:pt>
                <c:pt idx="5194">
                  <c:v>0.0460624160609424</c:v>
                </c:pt>
                <c:pt idx="5195">
                  <c:v>0.0460624160609424</c:v>
                </c:pt>
                <c:pt idx="5196">
                  <c:v>0.0460624160609424</c:v>
                </c:pt>
                <c:pt idx="5197">
                  <c:v>0.0460624160609424</c:v>
                </c:pt>
                <c:pt idx="5198">
                  <c:v>0.0460624160609424</c:v>
                </c:pt>
                <c:pt idx="5199">
                  <c:v>0.0460624160609424</c:v>
                </c:pt>
                <c:pt idx="5200">
                  <c:v>0.0460624160609424</c:v>
                </c:pt>
                <c:pt idx="5201">
                  <c:v>0.0460624160609424</c:v>
                </c:pt>
                <c:pt idx="5202">
                  <c:v>0.0460624160609424</c:v>
                </c:pt>
                <c:pt idx="5203">
                  <c:v>0.0460624160609424</c:v>
                </c:pt>
                <c:pt idx="5204">
                  <c:v>0.0460624160609424</c:v>
                </c:pt>
                <c:pt idx="5205">
                  <c:v>0.0460624160609424</c:v>
                </c:pt>
                <c:pt idx="5206">
                  <c:v>0.0460624160609424</c:v>
                </c:pt>
                <c:pt idx="5207">
                  <c:v>0.0460624160609424</c:v>
                </c:pt>
                <c:pt idx="5208">
                  <c:v>0.0460624160609424</c:v>
                </c:pt>
                <c:pt idx="5209">
                  <c:v>0.0460624160609424</c:v>
                </c:pt>
                <c:pt idx="5210">
                  <c:v>0.0460624160609424</c:v>
                </c:pt>
                <c:pt idx="5211">
                  <c:v>0.0460624160609424</c:v>
                </c:pt>
                <c:pt idx="5212">
                  <c:v>0.0460624160609424</c:v>
                </c:pt>
                <c:pt idx="5213">
                  <c:v>0.0460624160609424</c:v>
                </c:pt>
                <c:pt idx="5214">
                  <c:v>0.0460624160609424</c:v>
                </c:pt>
                <c:pt idx="5215">
                  <c:v>0.0460624160609424</c:v>
                </c:pt>
                <c:pt idx="5216">
                  <c:v>0.0460624160609424</c:v>
                </c:pt>
                <c:pt idx="5217">
                  <c:v>0.0460624160609424</c:v>
                </c:pt>
                <c:pt idx="5218">
                  <c:v>0.0460624160609424</c:v>
                </c:pt>
                <c:pt idx="5219">
                  <c:v>0.0460624160609424</c:v>
                </c:pt>
                <c:pt idx="5220">
                  <c:v>0.0460624160609424</c:v>
                </c:pt>
                <c:pt idx="5221">
                  <c:v>0.0460624160609424</c:v>
                </c:pt>
                <c:pt idx="5222">
                  <c:v>0.0460624160609424</c:v>
                </c:pt>
                <c:pt idx="5223">
                  <c:v>0.0460624160609424</c:v>
                </c:pt>
                <c:pt idx="5224">
                  <c:v>0.0460624160609424</c:v>
                </c:pt>
                <c:pt idx="5225">
                  <c:v>0.0460624160609424</c:v>
                </c:pt>
                <c:pt idx="5226">
                  <c:v>0.0460624160609424</c:v>
                </c:pt>
                <c:pt idx="5227">
                  <c:v>0.0460624160609424</c:v>
                </c:pt>
                <c:pt idx="5228">
                  <c:v>0.0460624160609424</c:v>
                </c:pt>
                <c:pt idx="5229">
                  <c:v>0.0460624160609424</c:v>
                </c:pt>
                <c:pt idx="5230">
                  <c:v>0.0460624160609424</c:v>
                </c:pt>
                <c:pt idx="5231">
                  <c:v>0.0460624160609424</c:v>
                </c:pt>
                <c:pt idx="5232">
                  <c:v>0.0460624160609424</c:v>
                </c:pt>
                <c:pt idx="5233">
                  <c:v>0.0460624160609424</c:v>
                </c:pt>
                <c:pt idx="5234">
                  <c:v>0.0460624160609424</c:v>
                </c:pt>
                <c:pt idx="5235">
                  <c:v>0.0460624160609424</c:v>
                </c:pt>
                <c:pt idx="5236">
                  <c:v>0.0460624160609424</c:v>
                </c:pt>
                <c:pt idx="5237">
                  <c:v>0.0460624160609424</c:v>
                </c:pt>
                <c:pt idx="5238">
                  <c:v>0.0460624160609424</c:v>
                </c:pt>
                <c:pt idx="5239">
                  <c:v>0.0460624160609424</c:v>
                </c:pt>
                <c:pt idx="5240">
                  <c:v>0.0460624160609424</c:v>
                </c:pt>
                <c:pt idx="5241">
                  <c:v>0.0460624160609424</c:v>
                </c:pt>
                <c:pt idx="5242">
                  <c:v>0.0460624160609424</c:v>
                </c:pt>
                <c:pt idx="5243">
                  <c:v>0.0460624160609424</c:v>
                </c:pt>
                <c:pt idx="5244">
                  <c:v>0.0460624160609424</c:v>
                </c:pt>
                <c:pt idx="5245">
                  <c:v>0.0460624160609424</c:v>
                </c:pt>
                <c:pt idx="5246">
                  <c:v>0.0460624160609424</c:v>
                </c:pt>
                <c:pt idx="5247">
                  <c:v>0.0460624160609424</c:v>
                </c:pt>
                <c:pt idx="5248">
                  <c:v>0.0460624160609424</c:v>
                </c:pt>
                <c:pt idx="5249">
                  <c:v>0.0460624160609424</c:v>
                </c:pt>
                <c:pt idx="5250">
                  <c:v>0.0460624160609424</c:v>
                </c:pt>
                <c:pt idx="5251">
                  <c:v>0.0460624160609424</c:v>
                </c:pt>
                <c:pt idx="5252">
                  <c:v>0.0460624160609424</c:v>
                </c:pt>
                <c:pt idx="5253">
                  <c:v>0.0460624160609424</c:v>
                </c:pt>
                <c:pt idx="5254">
                  <c:v>0.0460624160609424</c:v>
                </c:pt>
                <c:pt idx="5255">
                  <c:v>0.0460624160609424</c:v>
                </c:pt>
                <c:pt idx="5256">
                  <c:v>0.0460624160609424</c:v>
                </c:pt>
                <c:pt idx="5257">
                  <c:v>0.0460624160609424</c:v>
                </c:pt>
                <c:pt idx="5258">
                  <c:v>0.0460624160609424</c:v>
                </c:pt>
                <c:pt idx="5259">
                  <c:v>0.0460624160609424</c:v>
                </c:pt>
                <c:pt idx="5260">
                  <c:v>0.0460624160609424</c:v>
                </c:pt>
                <c:pt idx="5261">
                  <c:v>0.0460624160609424</c:v>
                </c:pt>
                <c:pt idx="5262">
                  <c:v>0.0460624160609424</c:v>
                </c:pt>
                <c:pt idx="5263">
                  <c:v>0.0460624160609424</c:v>
                </c:pt>
                <c:pt idx="5264">
                  <c:v>0.0460624160609424</c:v>
                </c:pt>
                <c:pt idx="5265">
                  <c:v>0.0460624160609424</c:v>
                </c:pt>
                <c:pt idx="5266">
                  <c:v>0.0460624160609424</c:v>
                </c:pt>
                <c:pt idx="5267">
                  <c:v>0.0460624160609424</c:v>
                </c:pt>
                <c:pt idx="5268">
                  <c:v>0.0460624160609424</c:v>
                </c:pt>
                <c:pt idx="5269">
                  <c:v>0.0460624160609424</c:v>
                </c:pt>
                <c:pt idx="5270">
                  <c:v>0.0460624160609424</c:v>
                </c:pt>
                <c:pt idx="5271">
                  <c:v>0.0460624160609424</c:v>
                </c:pt>
                <c:pt idx="5272">
                  <c:v>0.0460624160609424</c:v>
                </c:pt>
                <c:pt idx="5273">
                  <c:v>0.0460624160609424</c:v>
                </c:pt>
                <c:pt idx="5274">
                  <c:v>0.0460624160609424</c:v>
                </c:pt>
                <c:pt idx="5275">
                  <c:v>0.0460624160609424</c:v>
                </c:pt>
                <c:pt idx="5276">
                  <c:v>0.0460624160609424</c:v>
                </c:pt>
                <c:pt idx="5277">
                  <c:v>0.0460624160609424</c:v>
                </c:pt>
                <c:pt idx="5278">
                  <c:v>0.0460624160609424</c:v>
                </c:pt>
                <c:pt idx="5279">
                  <c:v>0.0460624160609424</c:v>
                </c:pt>
                <c:pt idx="5280">
                  <c:v>0.0460624160609424</c:v>
                </c:pt>
                <c:pt idx="5281">
                  <c:v>0.0460624160609424</c:v>
                </c:pt>
                <c:pt idx="5282">
                  <c:v>0.0460624160609424</c:v>
                </c:pt>
                <c:pt idx="5283">
                  <c:v>0.0460624160609424</c:v>
                </c:pt>
                <c:pt idx="5284">
                  <c:v>0.0460624160609424</c:v>
                </c:pt>
                <c:pt idx="5285">
                  <c:v>0.0460624160609424</c:v>
                </c:pt>
                <c:pt idx="5286">
                  <c:v>0.0460624160609424</c:v>
                </c:pt>
                <c:pt idx="5287">
                  <c:v>0.0460624160609424</c:v>
                </c:pt>
                <c:pt idx="5288">
                  <c:v>0.0460624160609424</c:v>
                </c:pt>
                <c:pt idx="5289">
                  <c:v>0.0460624160609424</c:v>
                </c:pt>
                <c:pt idx="5290">
                  <c:v>0.0460624160609424</c:v>
                </c:pt>
                <c:pt idx="5291">
                  <c:v>0.0460624160609424</c:v>
                </c:pt>
                <c:pt idx="5292">
                  <c:v>0.0460624160609424</c:v>
                </c:pt>
                <c:pt idx="5293">
                  <c:v>0.0460624160609424</c:v>
                </c:pt>
                <c:pt idx="5294">
                  <c:v>0.0460624160609424</c:v>
                </c:pt>
                <c:pt idx="5295">
                  <c:v>0.0460624160609424</c:v>
                </c:pt>
                <c:pt idx="5296">
                  <c:v>0.0460624160609424</c:v>
                </c:pt>
                <c:pt idx="5297">
                  <c:v>0.0460624160609424</c:v>
                </c:pt>
                <c:pt idx="5298">
                  <c:v>0.0460624160609424</c:v>
                </c:pt>
                <c:pt idx="5299">
                  <c:v>0.0460624160609424</c:v>
                </c:pt>
                <c:pt idx="5300">
                  <c:v>0.0460624160609424</c:v>
                </c:pt>
                <c:pt idx="5301">
                  <c:v>0.0460624160609424</c:v>
                </c:pt>
                <c:pt idx="5302">
                  <c:v>0.0460624160609424</c:v>
                </c:pt>
                <c:pt idx="5303">
                  <c:v>0.0460624160609424</c:v>
                </c:pt>
                <c:pt idx="5304">
                  <c:v>0.0460624160609424</c:v>
                </c:pt>
                <c:pt idx="5305">
                  <c:v>0.0460624160609424</c:v>
                </c:pt>
                <c:pt idx="5306">
                  <c:v>0.0460624160609424</c:v>
                </c:pt>
                <c:pt idx="5307">
                  <c:v>0.0460624160609424</c:v>
                </c:pt>
                <c:pt idx="5308">
                  <c:v>0.0460624160609424</c:v>
                </c:pt>
                <c:pt idx="5309">
                  <c:v>0.0460624160609424</c:v>
                </c:pt>
                <c:pt idx="5310">
                  <c:v>0.0460624160609424</c:v>
                </c:pt>
                <c:pt idx="5311">
                  <c:v>0.0460624160609424</c:v>
                </c:pt>
                <c:pt idx="5312">
                  <c:v>0.0460624160609424</c:v>
                </c:pt>
                <c:pt idx="5313">
                  <c:v>0.0460624160609424</c:v>
                </c:pt>
                <c:pt idx="5314">
                  <c:v>0.0460624160609424</c:v>
                </c:pt>
                <c:pt idx="5315">
                  <c:v>0.0460624160609424</c:v>
                </c:pt>
                <c:pt idx="5316">
                  <c:v>0.0460624160609424</c:v>
                </c:pt>
                <c:pt idx="5317">
                  <c:v>0.0460624160609424</c:v>
                </c:pt>
                <c:pt idx="5318">
                  <c:v>0.0460624160609424</c:v>
                </c:pt>
                <c:pt idx="5319">
                  <c:v>0.0460624160609424</c:v>
                </c:pt>
                <c:pt idx="5320">
                  <c:v>0.0460624160609424</c:v>
                </c:pt>
                <c:pt idx="5321">
                  <c:v>0.0460624160609424</c:v>
                </c:pt>
                <c:pt idx="5322">
                  <c:v>0.0460624160609424</c:v>
                </c:pt>
                <c:pt idx="5323">
                  <c:v>0.0460624160609424</c:v>
                </c:pt>
                <c:pt idx="5324">
                  <c:v>0.0460624160609424</c:v>
                </c:pt>
                <c:pt idx="5325">
                  <c:v>0.0460624160609424</c:v>
                </c:pt>
                <c:pt idx="5326">
                  <c:v>0.0460624160609424</c:v>
                </c:pt>
                <c:pt idx="5327">
                  <c:v>0.0460624160609424</c:v>
                </c:pt>
                <c:pt idx="5328">
                  <c:v>0.0460624160609424</c:v>
                </c:pt>
                <c:pt idx="5329">
                  <c:v>0.0460624160609424</c:v>
                </c:pt>
                <c:pt idx="5330">
                  <c:v>0.0460624160609424</c:v>
                </c:pt>
                <c:pt idx="5331">
                  <c:v>0.0460624160609424</c:v>
                </c:pt>
                <c:pt idx="5332">
                  <c:v>0.0460624160609424</c:v>
                </c:pt>
                <c:pt idx="5333">
                  <c:v>0.0460624160609424</c:v>
                </c:pt>
                <c:pt idx="5334">
                  <c:v>0.0460624160609424</c:v>
                </c:pt>
                <c:pt idx="5335">
                  <c:v>0.0460624160609424</c:v>
                </c:pt>
                <c:pt idx="5336">
                  <c:v>0.0460624160609424</c:v>
                </c:pt>
                <c:pt idx="5337">
                  <c:v>0.0460624160609424</c:v>
                </c:pt>
                <c:pt idx="5338">
                  <c:v>0.0460624160609424</c:v>
                </c:pt>
                <c:pt idx="5339">
                  <c:v>0.0460624160609424</c:v>
                </c:pt>
                <c:pt idx="5340">
                  <c:v>0.0460624160609424</c:v>
                </c:pt>
                <c:pt idx="5341">
                  <c:v>0.0460624160609424</c:v>
                </c:pt>
                <c:pt idx="5342">
                  <c:v>0.0460624160609424</c:v>
                </c:pt>
                <c:pt idx="5343">
                  <c:v>0.0460624160609424</c:v>
                </c:pt>
                <c:pt idx="5344">
                  <c:v>0.0460624160609424</c:v>
                </c:pt>
                <c:pt idx="5345">
                  <c:v>0.0460624160609424</c:v>
                </c:pt>
                <c:pt idx="5346">
                  <c:v>0.0460624160609424</c:v>
                </c:pt>
                <c:pt idx="5347">
                  <c:v>0.0460624160609424</c:v>
                </c:pt>
                <c:pt idx="5348">
                  <c:v>0.0460624160609424</c:v>
                </c:pt>
                <c:pt idx="5349">
                  <c:v>0.0460624160609424</c:v>
                </c:pt>
                <c:pt idx="5350">
                  <c:v>0.0460624160609424</c:v>
                </c:pt>
                <c:pt idx="5351">
                  <c:v>0.0460624160609424</c:v>
                </c:pt>
                <c:pt idx="5352">
                  <c:v>0.0460624160609424</c:v>
                </c:pt>
                <c:pt idx="5353">
                  <c:v>0.0460624160609424</c:v>
                </c:pt>
                <c:pt idx="5354">
                  <c:v>0.0460624160609424</c:v>
                </c:pt>
                <c:pt idx="5355">
                  <c:v>0.0460624160609424</c:v>
                </c:pt>
                <c:pt idx="5356">
                  <c:v>0.0460624160609424</c:v>
                </c:pt>
                <c:pt idx="5357">
                  <c:v>0.0460624160609424</c:v>
                </c:pt>
                <c:pt idx="5358">
                  <c:v>0.0460624160609424</c:v>
                </c:pt>
                <c:pt idx="5359">
                  <c:v>0.0460624160609424</c:v>
                </c:pt>
                <c:pt idx="5360">
                  <c:v>0.0460624160609424</c:v>
                </c:pt>
                <c:pt idx="5361">
                  <c:v>0.0460624160609424</c:v>
                </c:pt>
                <c:pt idx="5362">
                  <c:v>0.0460624160609424</c:v>
                </c:pt>
                <c:pt idx="5363">
                  <c:v>0.0460624160609424</c:v>
                </c:pt>
                <c:pt idx="5364">
                  <c:v>0.0460624160609424</c:v>
                </c:pt>
                <c:pt idx="5365">
                  <c:v>0.0460624160609424</c:v>
                </c:pt>
                <c:pt idx="5366">
                  <c:v>0.0460624160609424</c:v>
                </c:pt>
                <c:pt idx="5367">
                  <c:v>0.0460624160609424</c:v>
                </c:pt>
                <c:pt idx="5368">
                  <c:v>0.0460624160609424</c:v>
                </c:pt>
                <c:pt idx="5369">
                  <c:v>0.0460624160609424</c:v>
                </c:pt>
                <c:pt idx="5370">
                  <c:v>0.0460624160609424</c:v>
                </c:pt>
                <c:pt idx="5371">
                  <c:v>0.0460624160609424</c:v>
                </c:pt>
                <c:pt idx="5372">
                  <c:v>0.0460624160609424</c:v>
                </c:pt>
                <c:pt idx="5373">
                  <c:v>0.0460624160609424</c:v>
                </c:pt>
                <c:pt idx="5374">
                  <c:v>0.0460624160609424</c:v>
                </c:pt>
                <c:pt idx="5375">
                  <c:v>0.0460624160609424</c:v>
                </c:pt>
                <c:pt idx="5376">
                  <c:v>0.0460624160609424</c:v>
                </c:pt>
                <c:pt idx="5377">
                  <c:v>0.0460624160609424</c:v>
                </c:pt>
                <c:pt idx="5378">
                  <c:v>0.0460624160609424</c:v>
                </c:pt>
                <c:pt idx="5379">
                  <c:v>0.0460624160609424</c:v>
                </c:pt>
                <c:pt idx="5380">
                  <c:v>0.0460624160609424</c:v>
                </c:pt>
                <c:pt idx="5381">
                  <c:v>0.0460624160609424</c:v>
                </c:pt>
                <c:pt idx="5382">
                  <c:v>0.0460624160609424</c:v>
                </c:pt>
                <c:pt idx="5383">
                  <c:v>0.0460624160609424</c:v>
                </c:pt>
                <c:pt idx="5384">
                  <c:v>0.0460624160609424</c:v>
                </c:pt>
                <c:pt idx="5385">
                  <c:v>0.0460624160609424</c:v>
                </c:pt>
                <c:pt idx="5386">
                  <c:v>0.0460624160609424</c:v>
                </c:pt>
                <c:pt idx="5387">
                  <c:v>0.0460624160609424</c:v>
                </c:pt>
                <c:pt idx="5388">
                  <c:v>0.0460624160609424</c:v>
                </c:pt>
                <c:pt idx="5389">
                  <c:v>0.0460624160609424</c:v>
                </c:pt>
                <c:pt idx="5390">
                  <c:v>0.0460624160609424</c:v>
                </c:pt>
                <c:pt idx="5391">
                  <c:v>0.0460624160609424</c:v>
                </c:pt>
                <c:pt idx="5392">
                  <c:v>0.0460624160609424</c:v>
                </c:pt>
                <c:pt idx="5393">
                  <c:v>0.0460624160609424</c:v>
                </c:pt>
                <c:pt idx="5394">
                  <c:v>0.0460624160609424</c:v>
                </c:pt>
                <c:pt idx="5395">
                  <c:v>0.0460624160609424</c:v>
                </c:pt>
                <c:pt idx="5396">
                  <c:v>0.0460624160609424</c:v>
                </c:pt>
                <c:pt idx="5397">
                  <c:v>0.0460624160609424</c:v>
                </c:pt>
                <c:pt idx="5398">
                  <c:v>0.0460624160609424</c:v>
                </c:pt>
                <c:pt idx="5399">
                  <c:v>0.0460624160609424</c:v>
                </c:pt>
                <c:pt idx="5400">
                  <c:v>0.0460624160609424</c:v>
                </c:pt>
                <c:pt idx="5401">
                  <c:v>0.0460624160609424</c:v>
                </c:pt>
                <c:pt idx="5402">
                  <c:v>0.0460624160609424</c:v>
                </c:pt>
                <c:pt idx="5403">
                  <c:v>0.0460624160609424</c:v>
                </c:pt>
                <c:pt idx="5404">
                  <c:v>0.0460624160609424</c:v>
                </c:pt>
                <c:pt idx="5405">
                  <c:v>0.0460624160609424</c:v>
                </c:pt>
                <c:pt idx="5406">
                  <c:v>0.0460624160609424</c:v>
                </c:pt>
                <c:pt idx="5407">
                  <c:v>0.0460624160609424</c:v>
                </c:pt>
                <c:pt idx="5408">
                  <c:v>0.0460624160609424</c:v>
                </c:pt>
                <c:pt idx="5409">
                  <c:v>0.0460624160609424</c:v>
                </c:pt>
                <c:pt idx="5410">
                  <c:v>0.0460624160609424</c:v>
                </c:pt>
                <c:pt idx="5411">
                  <c:v>0.0460624160609424</c:v>
                </c:pt>
                <c:pt idx="5412">
                  <c:v>0.0460624160609424</c:v>
                </c:pt>
                <c:pt idx="5413">
                  <c:v>0.0460624160609424</c:v>
                </c:pt>
                <c:pt idx="5414">
                  <c:v>0.0460624160609424</c:v>
                </c:pt>
                <c:pt idx="5415">
                  <c:v>0.0460624160609424</c:v>
                </c:pt>
                <c:pt idx="5416">
                  <c:v>0.0460624160609424</c:v>
                </c:pt>
                <c:pt idx="5417">
                  <c:v>0.0460624160609424</c:v>
                </c:pt>
                <c:pt idx="5418">
                  <c:v>0.0460624160609424</c:v>
                </c:pt>
                <c:pt idx="5419">
                  <c:v>0.0460624160609424</c:v>
                </c:pt>
                <c:pt idx="5420">
                  <c:v>0.0460624160609424</c:v>
                </c:pt>
                <c:pt idx="5421">
                  <c:v>0.0460624160609424</c:v>
                </c:pt>
                <c:pt idx="5422">
                  <c:v>0.0460624160609424</c:v>
                </c:pt>
                <c:pt idx="5423">
                  <c:v>0.0460624160609424</c:v>
                </c:pt>
                <c:pt idx="5424">
                  <c:v>0.0460624160609424</c:v>
                </c:pt>
                <c:pt idx="5425">
                  <c:v>0.0460624160609424</c:v>
                </c:pt>
                <c:pt idx="5426">
                  <c:v>0.0460624160609424</c:v>
                </c:pt>
                <c:pt idx="5427">
                  <c:v>0.0460624160609424</c:v>
                </c:pt>
                <c:pt idx="5428">
                  <c:v>0.0460624160609424</c:v>
                </c:pt>
                <c:pt idx="5429">
                  <c:v>0.0460624160609424</c:v>
                </c:pt>
                <c:pt idx="5430">
                  <c:v>0.0460624160609424</c:v>
                </c:pt>
                <c:pt idx="5431">
                  <c:v>0.0460624160609424</c:v>
                </c:pt>
                <c:pt idx="5432">
                  <c:v>0.0460624160609424</c:v>
                </c:pt>
                <c:pt idx="5433">
                  <c:v>0.0460624160609424</c:v>
                </c:pt>
                <c:pt idx="5434">
                  <c:v>0.0460624160609424</c:v>
                </c:pt>
                <c:pt idx="5435">
                  <c:v>0.0460624160609424</c:v>
                </c:pt>
                <c:pt idx="5436">
                  <c:v>0.0460624160609424</c:v>
                </c:pt>
                <c:pt idx="5437">
                  <c:v>0.0460624160609424</c:v>
                </c:pt>
                <c:pt idx="5438">
                  <c:v>0.0460624160609424</c:v>
                </c:pt>
                <c:pt idx="5439">
                  <c:v>0.0460624160609424</c:v>
                </c:pt>
                <c:pt idx="5440">
                  <c:v>0.0460624160609424</c:v>
                </c:pt>
                <c:pt idx="5441">
                  <c:v>0.0460624160609424</c:v>
                </c:pt>
                <c:pt idx="5442">
                  <c:v>0.0460624160609424</c:v>
                </c:pt>
                <c:pt idx="5443">
                  <c:v>0.0460624160609424</c:v>
                </c:pt>
                <c:pt idx="5444">
                  <c:v>0.0460624160609424</c:v>
                </c:pt>
                <c:pt idx="5445">
                  <c:v>0.0460624160609424</c:v>
                </c:pt>
                <c:pt idx="5446">
                  <c:v>0.0460624160609424</c:v>
                </c:pt>
                <c:pt idx="5447">
                  <c:v>0.0460624160609424</c:v>
                </c:pt>
                <c:pt idx="5448">
                  <c:v>0.0460624160609424</c:v>
                </c:pt>
                <c:pt idx="5449">
                  <c:v>0.0460624160609424</c:v>
                </c:pt>
                <c:pt idx="5450">
                  <c:v>0.0460624160609424</c:v>
                </c:pt>
                <c:pt idx="5451">
                  <c:v>0.0460624160609424</c:v>
                </c:pt>
                <c:pt idx="5452">
                  <c:v>0.0460624160609424</c:v>
                </c:pt>
                <c:pt idx="5453">
                  <c:v>0.0460624160609424</c:v>
                </c:pt>
                <c:pt idx="5454">
                  <c:v>0.0460624160609424</c:v>
                </c:pt>
                <c:pt idx="5455">
                  <c:v>0.0460624160609424</c:v>
                </c:pt>
                <c:pt idx="5456">
                  <c:v>0.0460624160609424</c:v>
                </c:pt>
                <c:pt idx="5457">
                  <c:v>0.0460624160609424</c:v>
                </c:pt>
                <c:pt idx="5458">
                  <c:v>0.0460624160609424</c:v>
                </c:pt>
                <c:pt idx="5459">
                  <c:v>0.0460624160609424</c:v>
                </c:pt>
                <c:pt idx="5460">
                  <c:v>0.0460624160609424</c:v>
                </c:pt>
                <c:pt idx="5461">
                  <c:v>0.0460624160609424</c:v>
                </c:pt>
                <c:pt idx="5462">
                  <c:v>0.0460624160609424</c:v>
                </c:pt>
                <c:pt idx="5463">
                  <c:v>0.0460624160609424</c:v>
                </c:pt>
                <c:pt idx="5464">
                  <c:v>0.0460624160609424</c:v>
                </c:pt>
                <c:pt idx="5465">
                  <c:v>0.0460624160609424</c:v>
                </c:pt>
                <c:pt idx="5466">
                  <c:v>0.0460624160609424</c:v>
                </c:pt>
                <c:pt idx="5467">
                  <c:v>0.0460624160609424</c:v>
                </c:pt>
                <c:pt idx="5468">
                  <c:v>0.0460624160609424</c:v>
                </c:pt>
                <c:pt idx="5469">
                  <c:v>0.0460624160609424</c:v>
                </c:pt>
                <c:pt idx="5470">
                  <c:v>0.0460624160609424</c:v>
                </c:pt>
                <c:pt idx="5471">
                  <c:v>0.0460624160609424</c:v>
                </c:pt>
                <c:pt idx="5472">
                  <c:v>0.0460624160609424</c:v>
                </c:pt>
                <c:pt idx="5473">
                  <c:v>0.0460624160609424</c:v>
                </c:pt>
                <c:pt idx="5474">
                  <c:v>0.0460624160609424</c:v>
                </c:pt>
                <c:pt idx="5475">
                  <c:v>0.0460624160609424</c:v>
                </c:pt>
                <c:pt idx="5476">
                  <c:v>0.0460624160609424</c:v>
                </c:pt>
                <c:pt idx="5477">
                  <c:v>0.0460624160609424</c:v>
                </c:pt>
                <c:pt idx="5478">
                  <c:v>0.0460624160609424</c:v>
                </c:pt>
                <c:pt idx="5479">
                  <c:v>0.0460624160609424</c:v>
                </c:pt>
                <c:pt idx="5480">
                  <c:v>0.0460624160609424</c:v>
                </c:pt>
                <c:pt idx="5481">
                  <c:v>0.0460624160609424</c:v>
                </c:pt>
                <c:pt idx="5482">
                  <c:v>0.0460624160609424</c:v>
                </c:pt>
                <c:pt idx="5483">
                  <c:v>0.0460624160609424</c:v>
                </c:pt>
                <c:pt idx="5484">
                  <c:v>0.0460624160609424</c:v>
                </c:pt>
                <c:pt idx="5485">
                  <c:v>0.0460624160609424</c:v>
                </c:pt>
                <c:pt idx="5486">
                  <c:v>0.0460624160609424</c:v>
                </c:pt>
                <c:pt idx="5487">
                  <c:v>0.0460624160609424</c:v>
                </c:pt>
                <c:pt idx="5488">
                  <c:v>0.0460624160609424</c:v>
                </c:pt>
                <c:pt idx="5489">
                  <c:v>0.0460624160609424</c:v>
                </c:pt>
                <c:pt idx="5490">
                  <c:v>0.0460624160609424</c:v>
                </c:pt>
                <c:pt idx="5491">
                  <c:v>0.0460624160609424</c:v>
                </c:pt>
                <c:pt idx="5492">
                  <c:v>0.0460624160609424</c:v>
                </c:pt>
                <c:pt idx="5493">
                  <c:v>0.0460624160609424</c:v>
                </c:pt>
                <c:pt idx="5494">
                  <c:v>0.0460624160609424</c:v>
                </c:pt>
                <c:pt idx="5495">
                  <c:v>0.0460624160609424</c:v>
                </c:pt>
                <c:pt idx="5496">
                  <c:v>0.0460624160609424</c:v>
                </c:pt>
                <c:pt idx="5497">
                  <c:v>0.0460624160609424</c:v>
                </c:pt>
                <c:pt idx="5498">
                  <c:v>0.0460624160609424</c:v>
                </c:pt>
                <c:pt idx="5499">
                  <c:v>0.0460624160609424</c:v>
                </c:pt>
                <c:pt idx="5500">
                  <c:v>0.0460624160609424</c:v>
                </c:pt>
                <c:pt idx="5501">
                  <c:v>0.0460624160609424</c:v>
                </c:pt>
                <c:pt idx="5502">
                  <c:v>0.0460624160609424</c:v>
                </c:pt>
                <c:pt idx="5503">
                  <c:v>0.0460624160609424</c:v>
                </c:pt>
                <c:pt idx="5504">
                  <c:v>0.0460624160609424</c:v>
                </c:pt>
                <c:pt idx="5505">
                  <c:v>0.0460624160609424</c:v>
                </c:pt>
                <c:pt idx="5506">
                  <c:v>0.0460624160609424</c:v>
                </c:pt>
                <c:pt idx="5507">
                  <c:v>0.0460624160609424</c:v>
                </c:pt>
                <c:pt idx="5508">
                  <c:v>0.0460624160609424</c:v>
                </c:pt>
                <c:pt idx="5509">
                  <c:v>0.0460624160609424</c:v>
                </c:pt>
                <c:pt idx="5510">
                  <c:v>0.0460624160609424</c:v>
                </c:pt>
                <c:pt idx="5511">
                  <c:v>0.0460624160609424</c:v>
                </c:pt>
                <c:pt idx="5512">
                  <c:v>0.0460624160609424</c:v>
                </c:pt>
                <c:pt idx="5513">
                  <c:v>0.0460624160609424</c:v>
                </c:pt>
                <c:pt idx="5514">
                  <c:v>0.0460624160609424</c:v>
                </c:pt>
                <c:pt idx="5515">
                  <c:v>0.0460624160609424</c:v>
                </c:pt>
                <c:pt idx="5516">
                  <c:v>0.0460624160609424</c:v>
                </c:pt>
                <c:pt idx="5517">
                  <c:v>0.0460624160609424</c:v>
                </c:pt>
                <c:pt idx="5518">
                  <c:v>0.0460624160609424</c:v>
                </c:pt>
                <c:pt idx="5519">
                  <c:v>0.0460624160609424</c:v>
                </c:pt>
                <c:pt idx="5520">
                  <c:v>0.0460624160609424</c:v>
                </c:pt>
                <c:pt idx="5521">
                  <c:v>0.0460624160609424</c:v>
                </c:pt>
                <c:pt idx="5522">
                  <c:v>0.0460624160609424</c:v>
                </c:pt>
                <c:pt idx="5523">
                  <c:v>0.0460624160609424</c:v>
                </c:pt>
                <c:pt idx="5524">
                  <c:v>0.0460624160609424</c:v>
                </c:pt>
                <c:pt idx="5525">
                  <c:v>0.0460624160609424</c:v>
                </c:pt>
                <c:pt idx="5526">
                  <c:v>0.0460624160609424</c:v>
                </c:pt>
                <c:pt idx="5527">
                  <c:v>0.0460624160609424</c:v>
                </c:pt>
                <c:pt idx="5528">
                  <c:v>0.0460624160609424</c:v>
                </c:pt>
                <c:pt idx="5529">
                  <c:v>0.0460624160609424</c:v>
                </c:pt>
                <c:pt idx="5530">
                  <c:v>0.0460624160609424</c:v>
                </c:pt>
                <c:pt idx="5531">
                  <c:v>0.0460624160609424</c:v>
                </c:pt>
                <c:pt idx="5532">
                  <c:v>0.0460624160609424</c:v>
                </c:pt>
                <c:pt idx="5533">
                  <c:v>0.0460624160609424</c:v>
                </c:pt>
                <c:pt idx="5534">
                  <c:v>0.0460624160609424</c:v>
                </c:pt>
                <c:pt idx="5535">
                  <c:v>0.0460624160609424</c:v>
                </c:pt>
                <c:pt idx="5536">
                  <c:v>0.0460624160609424</c:v>
                </c:pt>
                <c:pt idx="5537">
                  <c:v>0.0460624160609424</c:v>
                </c:pt>
                <c:pt idx="5538">
                  <c:v>0.0460624160609424</c:v>
                </c:pt>
                <c:pt idx="5539">
                  <c:v>0.0460624160609424</c:v>
                </c:pt>
                <c:pt idx="5540">
                  <c:v>0.0460624160609424</c:v>
                </c:pt>
                <c:pt idx="5541">
                  <c:v>0.0460624160609424</c:v>
                </c:pt>
                <c:pt idx="5542">
                  <c:v>0.0460624160609424</c:v>
                </c:pt>
                <c:pt idx="5543">
                  <c:v>0.0460624160609424</c:v>
                </c:pt>
                <c:pt idx="5544">
                  <c:v>0.0460624160609424</c:v>
                </c:pt>
                <c:pt idx="5545">
                  <c:v>0.0460624160609424</c:v>
                </c:pt>
                <c:pt idx="5546">
                  <c:v>0.0460624160609424</c:v>
                </c:pt>
                <c:pt idx="5547">
                  <c:v>0.0460624160609424</c:v>
                </c:pt>
                <c:pt idx="5548">
                  <c:v>0.0460624160609424</c:v>
                </c:pt>
                <c:pt idx="5549">
                  <c:v>0.0460624160609424</c:v>
                </c:pt>
                <c:pt idx="5550">
                  <c:v>0.0460624160609424</c:v>
                </c:pt>
                <c:pt idx="5551">
                  <c:v>0.0460624160609424</c:v>
                </c:pt>
                <c:pt idx="5552">
                  <c:v>0.0460624160609424</c:v>
                </c:pt>
                <c:pt idx="5553">
                  <c:v>0.0460624160609424</c:v>
                </c:pt>
                <c:pt idx="5554">
                  <c:v>0.0460624160609424</c:v>
                </c:pt>
                <c:pt idx="5555">
                  <c:v>0.0460624160609424</c:v>
                </c:pt>
                <c:pt idx="5556">
                  <c:v>0.0460624160609424</c:v>
                </c:pt>
                <c:pt idx="5557">
                  <c:v>0.0460624160609424</c:v>
                </c:pt>
                <c:pt idx="5558">
                  <c:v>0.0460624160609424</c:v>
                </c:pt>
                <c:pt idx="5559">
                  <c:v>0.0460624160609424</c:v>
                </c:pt>
                <c:pt idx="5560">
                  <c:v>0.0460624160609424</c:v>
                </c:pt>
                <c:pt idx="5561">
                  <c:v>0.0460624160609424</c:v>
                </c:pt>
                <c:pt idx="5562">
                  <c:v>0.0460624160609424</c:v>
                </c:pt>
                <c:pt idx="5563">
                  <c:v>0.0460624160609424</c:v>
                </c:pt>
                <c:pt idx="5564">
                  <c:v>0.0460624160609424</c:v>
                </c:pt>
                <c:pt idx="5565">
                  <c:v>0.0460624160609424</c:v>
                </c:pt>
                <c:pt idx="5566">
                  <c:v>0.0460624160609424</c:v>
                </c:pt>
                <c:pt idx="5567">
                  <c:v>0.0460624160609424</c:v>
                </c:pt>
                <c:pt idx="5568">
                  <c:v>0.0460624160609424</c:v>
                </c:pt>
                <c:pt idx="5569">
                  <c:v>0.0460624160609424</c:v>
                </c:pt>
                <c:pt idx="5570">
                  <c:v>0.0460624160609424</c:v>
                </c:pt>
                <c:pt idx="5571">
                  <c:v>0.0460624160609424</c:v>
                </c:pt>
                <c:pt idx="5572">
                  <c:v>0.0460624160609424</c:v>
                </c:pt>
                <c:pt idx="5573">
                  <c:v>0.0460624160609424</c:v>
                </c:pt>
                <c:pt idx="5574">
                  <c:v>0.0460624160609424</c:v>
                </c:pt>
                <c:pt idx="5575">
                  <c:v>0.0460624160609424</c:v>
                </c:pt>
                <c:pt idx="5576">
                  <c:v>0.0460624160609424</c:v>
                </c:pt>
                <c:pt idx="5577">
                  <c:v>0.0460624160609424</c:v>
                </c:pt>
                <c:pt idx="5578">
                  <c:v>0.0460624160609424</c:v>
                </c:pt>
                <c:pt idx="5579">
                  <c:v>0.0460624160609424</c:v>
                </c:pt>
                <c:pt idx="5580">
                  <c:v>0.0460624160609424</c:v>
                </c:pt>
                <c:pt idx="5581">
                  <c:v>0.0460624160609424</c:v>
                </c:pt>
                <c:pt idx="5582">
                  <c:v>0.0460624160609424</c:v>
                </c:pt>
                <c:pt idx="5583">
                  <c:v>0.0460624160609424</c:v>
                </c:pt>
                <c:pt idx="5584">
                  <c:v>0.0460624160609424</c:v>
                </c:pt>
                <c:pt idx="5585">
                  <c:v>0.0460624160609424</c:v>
                </c:pt>
                <c:pt idx="5586">
                  <c:v>0.0460624160609424</c:v>
                </c:pt>
                <c:pt idx="5587">
                  <c:v>0.0460624160609424</c:v>
                </c:pt>
                <c:pt idx="5588">
                  <c:v>0.0460624160609424</c:v>
                </c:pt>
                <c:pt idx="5589">
                  <c:v>0.0460624160609424</c:v>
                </c:pt>
                <c:pt idx="5590">
                  <c:v>0.0460624160609424</c:v>
                </c:pt>
                <c:pt idx="5591">
                  <c:v>0.0460624160609424</c:v>
                </c:pt>
                <c:pt idx="5592">
                  <c:v>0.0460624160609424</c:v>
                </c:pt>
                <c:pt idx="5593">
                  <c:v>0.0460624160609424</c:v>
                </c:pt>
                <c:pt idx="5594">
                  <c:v>0.0460624160609424</c:v>
                </c:pt>
                <c:pt idx="5595">
                  <c:v>0.0460624160609424</c:v>
                </c:pt>
                <c:pt idx="5596">
                  <c:v>0.0460624160609424</c:v>
                </c:pt>
                <c:pt idx="5597">
                  <c:v>0.0460624160609424</c:v>
                </c:pt>
                <c:pt idx="5598">
                  <c:v>0.0460624160609424</c:v>
                </c:pt>
                <c:pt idx="5599">
                  <c:v>0.0460624160609424</c:v>
                </c:pt>
                <c:pt idx="5600">
                  <c:v>0.0460624160609424</c:v>
                </c:pt>
                <c:pt idx="5601">
                  <c:v>0.0460624160609424</c:v>
                </c:pt>
                <c:pt idx="5602">
                  <c:v>0.0460624160609424</c:v>
                </c:pt>
                <c:pt idx="5603">
                  <c:v>0.0460624160609424</c:v>
                </c:pt>
                <c:pt idx="5604">
                  <c:v>0.0460624160609424</c:v>
                </c:pt>
                <c:pt idx="5605">
                  <c:v>0.0460624160609424</c:v>
                </c:pt>
                <c:pt idx="5606">
                  <c:v>0.0460624160609424</c:v>
                </c:pt>
                <c:pt idx="5607">
                  <c:v>0.0460624160609424</c:v>
                </c:pt>
                <c:pt idx="5608">
                  <c:v>0.0460624160609424</c:v>
                </c:pt>
                <c:pt idx="5609">
                  <c:v>0.0460624160609424</c:v>
                </c:pt>
                <c:pt idx="5610">
                  <c:v>0.0460624160609424</c:v>
                </c:pt>
                <c:pt idx="5611">
                  <c:v>0.0460624160609424</c:v>
                </c:pt>
                <c:pt idx="5612">
                  <c:v>0.0460624160609424</c:v>
                </c:pt>
                <c:pt idx="5613">
                  <c:v>0.0460624160609424</c:v>
                </c:pt>
                <c:pt idx="5614">
                  <c:v>0.0460624160609424</c:v>
                </c:pt>
                <c:pt idx="5615">
                  <c:v>0.0460624160609424</c:v>
                </c:pt>
                <c:pt idx="5616">
                  <c:v>0.0460624160609424</c:v>
                </c:pt>
                <c:pt idx="5617">
                  <c:v>0.0460624160609424</c:v>
                </c:pt>
                <c:pt idx="5618">
                  <c:v>0.0460624160609424</c:v>
                </c:pt>
                <c:pt idx="5619">
                  <c:v>0.0460624160609424</c:v>
                </c:pt>
                <c:pt idx="5620">
                  <c:v>0.0460624160609424</c:v>
                </c:pt>
                <c:pt idx="5621">
                  <c:v>0.0460624160609424</c:v>
                </c:pt>
                <c:pt idx="5622">
                  <c:v>0.0460624160609424</c:v>
                </c:pt>
                <c:pt idx="5623">
                  <c:v>0.0460624160609424</c:v>
                </c:pt>
                <c:pt idx="5624">
                  <c:v>0.0460624160609424</c:v>
                </c:pt>
                <c:pt idx="5625">
                  <c:v>0.0460624160609424</c:v>
                </c:pt>
                <c:pt idx="5626">
                  <c:v>0.0460624160609424</c:v>
                </c:pt>
                <c:pt idx="5627">
                  <c:v>0.0460624160609424</c:v>
                </c:pt>
                <c:pt idx="5628">
                  <c:v>0.0460624160609424</c:v>
                </c:pt>
                <c:pt idx="5629">
                  <c:v>0.0460624160609424</c:v>
                </c:pt>
                <c:pt idx="5630">
                  <c:v>0.0460624160609424</c:v>
                </c:pt>
                <c:pt idx="5631">
                  <c:v>0.0460624160609424</c:v>
                </c:pt>
                <c:pt idx="5632">
                  <c:v>0.0460624160609424</c:v>
                </c:pt>
                <c:pt idx="5633">
                  <c:v>0.0460624160609424</c:v>
                </c:pt>
                <c:pt idx="5634">
                  <c:v>0.0460624160609424</c:v>
                </c:pt>
                <c:pt idx="5635">
                  <c:v>0.0460624160609424</c:v>
                </c:pt>
                <c:pt idx="5636">
                  <c:v>0.0460624160609424</c:v>
                </c:pt>
                <c:pt idx="5637">
                  <c:v>0.0460624160609424</c:v>
                </c:pt>
                <c:pt idx="5638">
                  <c:v>0.0460624160609424</c:v>
                </c:pt>
                <c:pt idx="5639">
                  <c:v>0.0460624160609424</c:v>
                </c:pt>
                <c:pt idx="5640">
                  <c:v>0.0460624160609424</c:v>
                </c:pt>
                <c:pt idx="5641">
                  <c:v>0.0460624160609424</c:v>
                </c:pt>
                <c:pt idx="5642">
                  <c:v>0.0460624160609424</c:v>
                </c:pt>
                <c:pt idx="5643">
                  <c:v>0.0460624160609424</c:v>
                </c:pt>
                <c:pt idx="5644">
                  <c:v>0.0460624160609424</c:v>
                </c:pt>
                <c:pt idx="5645">
                  <c:v>0.0460624160609424</c:v>
                </c:pt>
                <c:pt idx="5646">
                  <c:v>0.0460624160609424</c:v>
                </c:pt>
                <c:pt idx="5647">
                  <c:v>0.0460624160609424</c:v>
                </c:pt>
                <c:pt idx="5648">
                  <c:v>0.0460624160609424</c:v>
                </c:pt>
                <c:pt idx="5649">
                  <c:v>0.0460624160609424</c:v>
                </c:pt>
                <c:pt idx="5650">
                  <c:v>0.0460624160609424</c:v>
                </c:pt>
                <c:pt idx="5651">
                  <c:v>0.0460624160609424</c:v>
                </c:pt>
                <c:pt idx="5652">
                  <c:v>0.0460624160609424</c:v>
                </c:pt>
                <c:pt idx="5653">
                  <c:v>0.0460624160609424</c:v>
                </c:pt>
                <c:pt idx="5654">
                  <c:v>0.0460624160609424</c:v>
                </c:pt>
                <c:pt idx="5655">
                  <c:v>0.0460624160609424</c:v>
                </c:pt>
                <c:pt idx="5656">
                  <c:v>0.0460624160609424</c:v>
                </c:pt>
                <c:pt idx="5657">
                  <c:v>0.0460624160609424</c:v>
                </c:pt>
                <c:pt idx="5658">
                  <c:v>0.0460624160609424</c:v>
                </c:pt>
                <c:pt idx="5659">
                  <c:v>0.0460624160609424</c:v>
                </c:pt>
                <c:pt idx="5660">
                  <c:v>0.0460624160609424</c:v>
                </c:pt>
                <c:pt idx="5661">
                  <c:v>0.0460624160609424</c:v>
                </c:pt>
                <c:pt idx="5662">
                  <c:v>0.0460624160609424</c:v>
                </c:pt>
                <c:pt idx="5663">
                  <c:v>0.0460624160609424</c:v>
                </c:pt>
                <c:pt idx="5664">
                  <c:v>0.0460624160609424</c:v>
                </c:pt>
                <c:pt idx="5665">
                  <c:v>0.0460624160609424</c:v>
                </c:pt>
                <c:pt idx="5666">
                  <c:v>0.0460624160609424</c:v>
                </c:pt>
                <c:pt idx="5667">
                  <c:v>0.0460624160609424</c:v>
                </c:pt>
                <c:pt idx="5668">
                  <c:v>0.0460624160609424</c:v>
                </c:pt>
                <c:pt idx="5669">
                  <c:v>0.0460624160609424</c:v>
                </c:pt>
                <c:pt idx="5670">
                  <c:v>0.0460624160609424</c:v>
                </c:pt>
                <c:pt idx="5671">
                  <c:v>0.0460624160609424</c:v>
                </c:pt>
                <c:pt idx="5672">
                  <c:v>0.0460624160609424</c:v>
                </c:pt>
                <c:pt idx="5673">
                  <c:v>0.0460624160609424</c:v>
                </c:pt>
                <c:pt idx="5674">
                  <c:v>0.0460624160609424</c:v>
                </c:pt>
                <c:pt idx="5675">
                  <c:v>0.0460624160609424</c:v>
                </c:pt>
                <c:pt idx="5676">
                  <c:v>0.0460624160609424</c:v>
                </c:pt>
                <c:pt idx="5677">
                  <c:v>0.0460624160609424</c:v>
                </c:pt>
                <c:pt idx="5678">
                  <c:v>0.0460624160609424</c:v>
                </c:pt>
                <c:pt idx="5679">
                  <c:v>0.0460624160609424</c:v>
                </c:pt>
                <c:pt idx="5680">
                  <c:v>0.0460624160609424</c:v>
                </c:pt>
                <c:pt idx="5681">
                  <c:v>0.0460624160609424</c:v>
                </c:pt>
                <c:pt idx="5682">
                  <c:v>0.0460624160609424</c:v>
                </c:pt>
                <c:pt idx="5683">
                  <c:v>0.0460624160609424</c:v>
                </c:pt>
                <c:pt idx="5684">
                  <c:v>0.0460624160609424</c:v>
                </c:pt>
                <c:pt idx="5685">
                  <c:v>0.0460624160609424</c:v>
                </c:pt>
                <c:pt idx="5686">
                  <c:v>0.0460624160609424</c:v>
                </c:pt>
                <c:pt idx="5687">
                  <c:v>0.0460624160609424</c:v>
                </c:pt>
                <c:pt idx="5688">
                  <c:v>0.0460624160609424</c:v>
                </c:pt>
                <c:pt idx="5689">
                  <c:v>0.0460624160609424</c:v>
                </c:pt>
                <c:pt idx="5690">
                  <c:v>0.0460624160609424</c:v>
                </c:pt>
                <c:pt idx="5691">
                  <c:v>0.0460624160609424</c:v>
                </c:pt>
                <c:pt idx="5692">
                  <c:v>0.0460624160609424</c:v>
                </c:pt>
                <c:pt idx="5693">
                  <c:v>0.0460624160609424</c:v>
                </c:pt>
                <c:pt idx="5694">
                  <c:v>0.0460624160609424</c:v>
                </c:pt>
                <c:pt idx="5695">
                  <c:v>0.0460624160609424</c:v>
                </c:pt>
                <c:pt idx="5696">
                  <c:v>0.0460624160609424</c:v>
                </c:pt>
                <c:pt idx="5697">
                  <c:v>0.0460624160609424</c:v>
                </c:pt>
                <c:pt idx="5698">
                  <c:v>0.0460624160609424</c:v>
                </c:pt>
                <c:pt idx="5699">
                  <c:v>0.0460624160609424</c:v>
                </c:pt>
                <c:pt idx="5700">
                  <c:v>0.0460624160609424</c:v>
                </c:pt>
                <c:pt idx="5701">
                  <c:v>0.0460624160609424</c:v>
                </c:pt>
                <c:pt idx="5702">
                  <c:v>0.0460624160609424</c:v>
                </c:pt>
                <c:pt idx="5703">
                  <c:v>0.0460624160609424</c:v>
                </c:pt>
                <c:pt idx="5704">
                  <c:v>0.0460624160609424</c:v>
                </c:pt>
                <c:pt idx="5705">
                  <c:v>0.0460624160609424</c:v>
                </c:pt>
                <c:pt idx="5706">
                  <c:v>0.0460624160609424</c:v>
                </c:pt>
                <c:pt idx="5707">
                  <c:v>0.0460624160609424</c:v>
                </c:pt>
                <c:pt idx="5708">
                  <c:v>0.0460624160609424</c:v>
                </c:pt>
                <c:pt idx="5709">
                  <c:v>0.0460624160609424</c:v>
                </c:pt>
                <c:pt idx="5710">
                  <c:v>0.0460624160609424</c:v>
                </c:pt>
                <c:pt idx="5711">
                  <c:v>0.0460624160609424</c:v>
                </c:pt>
                <c:pt idx="5712">
                  <c:v>0.0460624160609424</c:v>
                </c:pt>
                <c:pt idx="5713">
                  <c:v>0.0460624160609424</c:v>
                </c:pt>
                <c:pt idx="5714">
                  <c:v>0.0460624160609424</c:v>
                </c:pt>
                <c:pt idx="5715">
                  <c:v>0.0460624160609424</c:v>
                </c:pt>
                <c:pt idx="5716">
                  <c:v>0.0460624160609424</c:v>
                </c:pt>
                <c:pt idx="5717">
                  <c:v>0.0460624160609424</c:v>
                </c:pt>
                <c:pt idx="5718">
                  <c:v>0.0460624160609424</c:v>
                </c:pt>
                <c:pt idx="5719">
                  <c:v>0.0460624160609424</c:v>
                </c:pt>
                <c:pt idx="5720">
                  <c:v>0.0460624160609424</c:v>
                </c:pt>
                <c:pt idx="5721">
                  <c:v>0.0460624160609424</c:v>
                </c:pt>
                <c:pt idx="5722">
                  <c:v>0.0460624160609424</c:v>
                </c:pt>
                <c:pt idx="5723">
                  <c:v>0.0460624160609424</c:v>
                </c:pt>
                <c:pt idx="5724">
                  <c:v>0.0460624160609424</c:v>
                </c:pt>
                <c:pt idx="5725">
                  <c:v>0.0460624160609424</c:v>
                </c:pt>
                <c:pt idx="5726">
                  <c:v>0.0460624160609424</c:v>
                </c:pt>
                <c:pt idx="5727">
                  <c:v>0.0460624160609424</c:v>
                </c:pt>
                <c:pt idx="5728">
                  <c:v>0.0460624160609424</c:v>
                </c:pt>
                <c:pt idx="5729">
                  <c:v>0.0460624160609424</c:v>
                </c:pt>
                <c:pt idx="5730">
                  <c:v>0.0460624160609424</c:v>
                </c:pt>
                <c:pt idx="5731">
                  <c:v>0.0460624160609424</c:v>
                </c:pt>
                <c:pt idx="5732">
                  <c:v>0.0460624160609424</c:v>
                </c:pt>
                <c:pt idx="5733">
                  <c:v>0.0460624160609424</c:v>
                </c:pt>
                <c:pt idx="5734">
                  <c:v>0.0460624160609424</c:v>
                </c:pt>
                <c:pt idx="5735">
                  <c:v>0.0460624160609424</c:v>
                </c:pt>
                <c:pt idx="5736">
                  <c:v>0.0460624160609424</c:v>
                </c:pt>
                <c:pt idx="5737">
                  <c:v>0.0460624160609424</c:v>
                </c:pt>
                <c:pt idx="5738">
                  <c:v>0.0460624160609424</c:v>
                </c:pt>
                <c:pt idx="5739">
                  <c:v>0.0460624160609424</c:v>
                </c:pt>
                <c:pt idx="5740">
                  <c:v>0.0460624160609424</c:v>
                </c:pt>
                <c:pt idx="5741">
                  <c:v>0.0460624160609424</c:v>
                </c:pt>
                <c:pt idx="5742">
                  <c:v>0.0460624160609424</c:v>
                </c:pt>
                <c:pt idx="5743">
                  <c:v>0.0460624160609424</c:v>
                </c:pt>
                <c:pt idx="5744">
                  <c:v>0.0460624160609424</c:v>
                </c:pt>
                <c:pt idx="5745">
                  <c:v>0.0460624160609424</c:v>
                </c:pt>
                <c:pt idx="5746">
                  <c:v>0.0460624160609424</c:v>
                </c:pt>
                <c:pt idx="5747">
                  <c:v>0.0460624160609424</c:v>
                </c:pt>
                <c:pt idx="5748">
                  <c:v>0.0460624160609424</c:v>
                </c:pt>
                <c:pt idx="5749">
                  <c:v>0.0460624160609424</c:v>
                </c:pt>
                <c:pt idx="5750">
                  <c:v>0.0460624160609424</c:v>
                </c:pt>
                <c:pt idx="5751">
                  <c:v>0.0460624160609424</c:v>
                </c:pt>
                <c:pt idx="5752">
                  <c:v>0.0460624160609424</c:v>
                </c:pt>
                <c:pt idx="5753">
                  <c:v>0.0460624160609424</c:v>
                </c:pt>
                <c:pt idx="5754">
                  <c:v>0.0460624160609424</c:v>
                </c:pt>
                <c:pt idx="5755">
                  <c:v>0.0460624160609424</c:v>
                </c:pt>
                <c:pt idx="5756">
                  <c:v>0.0460624160609424</c:v>
                </c:pt>
                <c:pt idx="5757">
                  <c:v>0.0460624160609424</c:v>
                </c:pt>
                <c:pt idx="5758">
                  <c:v>0.0460624160609424</c:v>
                </c:pt>
                <c:pt idx="5759">
                  <c:v>0.0460624160609424</c:v>
                </c:pt>
                <c:pt idx="5760">
                  <c:v>0.0460624160609424</c:v>
                </c:pt>
                <c:pt idx="5761">
                  <c:v>0.0460624160609424</c:v>
                </c:pt>
                <c:pt idx="5762">
                  <c:v>0.0460624160609424</c:v>
                </c:pt>
                <c:pt idx="5763">
                  <c:v>0.0460624160609424</c:v>
                </c:pt>
                <c:pt idx="5764">
                  <c:v>0.0460624160609424</c:v>
                </c:pt>
                <c:pt idx="5765">
                  <c:v>0.0460624160609424</c:v>
                </c:pt>
                <c:pt idx="5766">
                  <c:v>0.0460624160609424</c:v>
                </c:pt>
                <c:pt idx="5767">
                  <c:v>0.0460624160609424</c:v>
                </c:pt>
                <c:pt idx="5768">
                  <c:v>0.0460624160609424</c:v>
                </c:pt>
                <c:pt idx="5769">
                  <c:v>0.0460624160609424</c:v>
                </c:pt>
                <c:pt idx="5770">
                  <c:v>0.0460624160609424</c:v>
                </c:pt>
                <c:pt idx="5771">
                  <c:v>0.0460624160609424</c:v>
                </c:pt>
                <c:pt idx="5772">
                  <c:v>0.0460624160609424</c:v>
                </c:pt>
                <c:pt idx="5773">
                  <c:v>0.0460624160609424</c:v>
                </c:pt>
                <c:pt idx="5774">
                  <c:v>0.0460624160609424</c:v>
                </c:pt>
                <c:pt idx="5775">
                  <c:v>0.0460624160609424</c:v>
                </c:pt>
                <c:pt idx="5776">
                  <c:v>0.0460624160609424</c:v>
                </c:pt>
                <c:pt idx="5777">
                  <c:v>0.0460624160609424</c:v>
                </c:pt>
                <c:pt idx="5778">
                  <c:v>0.0460624160609424</c:v>
                </c:pt>
                <c:pt idx="5779">
                  <c:v>0.0460624160609424</c:v>
                </c:pt>
                <c:pt idx="5780">
                  <c:v>0.0460624160609424</c:v>
                </c:pt>
                <c:pt idx="5781">
                  <c:v>0.0460624160609424</c:v>
                </c:pt>
                <c:pt idx="5782">
                  <c:v>0.0460624160609424</c:v>
                </c:pt>
                <c:pt idx="5783">
                  <c:v>0.0460624160609424</c:v>
                </c:pt>
                <c:pt idx="5784">
                  <c:v>0.0460624160609424</c:v>
                </c:pt>
                <c:pt idx="5785">
                  <c:v>0.0460624160609424</c:v>
                </c:pt>
                <c:pt idx="5786">
                  <c:v>0.0460624160609424</c:v>
                </c:pt>
                <c:pt idx="5787">
                  <c:v>0.0460624160609424</c:v>
                </c:pt>
                <c:pt idx="5788">
                  <c:v>0.0460624160609424</c:v>
                </c:pt>
                <c:pt idx="5789">
                  <c:v>0.0460624160609424</c:v>
                </c:pt>
                <c:pt idx="5790">
                  <c:v>0.0460624160609424</c:v>
                </c:pt>
                <c:pt idx="5791">
                  <c:v>0.0460624160609424</c:v>
                </c:pt>
                <c:pt idx="5792">
                  <c:v>0.0460624160609424</c:v>
                </c:pt>
                <c:pt idx="5793">
                  <c:v>0.0460624160609424</c:v>
                </c:pt>
                <c:pt idx="5794">
                  <c:v>0.0460624160609424</c:v>
                </c:pt>
                <c:pt idx="5795">
                  <c:v>0.0460624160609424</c:v>
                </c:pt>
                <c:pt idx="5796">
                  <c:v>0.0460624160609424</c:v>
                </c:pt>
                <c:pt idx="5797">
                  <c:v>0.0460624160609424</c:v>
                </c:pt>
                <c:pt idx="5798">
                  <c:v>0.0460624160609424</c:v>
                </c:pt>
                <c:pt idx="5799">
                  <c:v>0.0460624160609424</c:v>
                </c:pt>
                <c:pt idx="5800">
                  <c:v>0.0460624160609424</c:v>
                </c:pt>
                <c:pt idx="5801">
                  <c:v>0.0460624160609424</c:v>
                </c:pt>
                <c:pt idx="5802">
                  <c:v>0.0460624160609424</c:v>
                </c:pt>
                <c:pt idx="5803">
                  <c:v>0.0460624160609424</c:v>
                </c:pt>
                <c:pt idx="5804">
                  <c:v>0.0460624160609424</c:v>
                </c:pt>
                <c:pt idx="5805">
                  <c:v>0.0460624160609424</c:v>
                </c:pt>
                <c:pt idx="5806">
                  <c:v>0.0460624160609424</c:v>
                </c:pt>
                <c:pt idx="5807">
                  <c:v>0.0460624160609424</c:v>
                </c:pt>
                <c:pt idx="5808">
                  <c:v>0.0460624160609424</c:v>
                </c:pt>
                <c:pt idx="5809">
                  <c:v>0.0460624160609424</c:v>
                </c:pt>
                <c:pt idx="5810">
                  <c:v>0.0460624160609424</c:v>
                </c:pt>
                <c:pt idx="5811">
                  <c:v>0.0460624160609424</c:v>
                </c:pt>
                <c:pt idx="5812">
                  <c:v>0.0460624160609424</c:v>
                </c:pt>
                <c:pt idx="5813">
                  <c:v>0.0460624160609424</c:v>
                </c:pt>
                <c:pt idx="5814">
                  <c:v>0.0460624160609424</c:v>
                </c:pt>
                <c:pt idx="5815">
                  <c:v>0.0460624160609424</c:v>
                </c:pt>
                <c:pt idx="5816">
                  <c:v>0.0460624160609424</c:v>
                </c:pt>
                <c:pt idx="5817">
                  <c:v>0.0460624160609424</c:v>
                </c:pt>
                <c:pt idx="5818">
                  <c:v>0.0460624160609424</c:v>
                </c:pt>
                <c:pt idx="5819">
                  <c:v>0.0460624160609424</c:v>
                </c:pt>
                <c:pt idx="5820">
                  <c:v>0.0460624160609424</c:v>
                </c:pt>
                <c:pt idx="5821">
                  <c:v>0.0460624160609424</c:v>
                </c:pt>
                <c:pt idx="5822">
                  <c:v>0.0460624160609424</c:v>
                </c:pt>
                <c:pt idx="5823">
                  <c:v>0.0460624160609424</c:v>
                </c:pt>
                <c:pt idx="5824">
                  <c:v>0.0460624160609424</c:v>
                </c:pt>
                <c:pt idx="5825">
                  <c:v>0.0460624160609424</c:v>
                </c:pt>
                <c:pt idx="5826">
                  <c:v>0.0460624160609424</c:v>
                </c:pt>
                <c:pt idx="5827">
                  <c:v>0.0460624160609424</c:v>
                </c:pt>
                <c:pt idx="5828">
                  <c:v>0.0460624160609424</c:v>
                </c:pt>
                <c:pt idx="5829">
                  <c:v>0.0460624160609424</c:v>
                </c:pt>
                <c:pt idx="5830">
                  <c:v>0.0460624160609424</c:v>
                </c:pt>
                <c:pt idx="5831">
                  <c:v>0.0460624160609424</c:v>
                </c:pt>
                <c:pt idx="5832">
                  <c:v>0.0460624160609424</c:v>
                </c:pt>
                <c:pt idx="5833">
                  <c:v>0.0460624160609424</c:v>
                </c:pt>
                <c:pt idx="5834">
                  <c:v>0.0460624160609424</c:v>
                </c:pt>
                <c:pt idx="5835">
                  <c:v>0.0460624160609424</c:v>
                </c:pt>
                <c:pt idx="5836">
                  <c:v>0.0460624160609424</c:v>
                </c:pt>
                <c:pt idx="5837">
                  <c:v>0.0460624160609424</c:v>
                </c:pt>
                <c:pt idx="5838">
                  <c:v>0.0460624160609424</c:v>
                </c:pt>
                <c:pt idx="5839">
                  <c:v>0.0460624160609424</c:v>
                </c:pt>
                <c:pt idx="5840">
                  <c:v>0.0460624160609424</c:v>
                </c:pt>
                <c:pt idx="5841">
                  <c:v>0.0460624160609424</c:v>
                </c:pt>
                <c:pt idx="5842">
                  <c:v>0.0460624160609424</c:v>
                </c:pt>
                <c:pt idx="5843">
                  <c:v>0.0460624160609424</c:v>
                </c:pt>
                <c:pt idx="5844">
                  <c:v>0.0460624160609424</c:v>
                </c:pt>
                <c:pt idx="5845">
                  <c:v>0.0460624160609424</c:v>
                </c:pt>
                <c:pt idx="5846">
                  <c:v>0.0460624160609424</c:v>
                </c:pt>
                <c:pt idx="5847">
                  <c:v>0.0460624160609424</c:v>
                </c:pt>
                <c:pt idx="5848">
                  <c:v>0.0460624160609424</c:v>
                </c:pt>
                <c:pt idx="5849">
                  <c:v>0.0460624160609424</c:v>
                </c:pt>
                <c:pt idx="5850">
                  <c:v>0.0460624160609424</c:v>
                </c:pt>
                <c:pt idx="5851">
                  <c:v>0.0460624160609424</c:v>
                </c:pt>
                <c:pt idx="5852">
                  <c:v>0.0460624160609424</c:v>
                </c:pt>
                <c:pt idx="5853">
                  <c:v>0.0460624160609424</c:v>
                </c:pt>
                <c:pt idx="5854">
                  <c:v>0.0460624160609424</c:v>
                </c:pt>
                <c:pt idx="5855">
                  <c:v>0.0460624160609424</c:v>
                </c:pt>
                <c:pt idx="5856">
                  <c:v>0.0460624160609424</c:v>
                </c:pt>
                <c:pt idx="5857">
                  <c:v>0.0460624160609424</c:v>
                </c:pt>
                <c:pt idx="5858">
                  <c:v>0.0460624160609424</c:v>
                </c:pt>
                <c:pt idx="5859">
                  <c:v>0.0460624160609424</c:v>
                </c:pt>
                <c:pt idx="5860">
                  <c:v>0.0460624160609424</c:v>
                </c:pt>
                <c:pt idx="5861">
                  <c:v>0.0460624160609424</c:v>
                </c:pt>
                <c:pt idx="5862">
                  <c:v>0.0460624160609424</c:v>
                </c:pt>
                <c:pt idx="5863">
                  <c:v>0.0460624160609424</c:v>
                </c:pt>
                <c:pt idx="5864">
                  <c:v>0.0460624160609424</c:v>
                </c:pt>
                <c:pt idx="5865">
                  <c:v>0.0460624160609424</c:v>
                </c:pt>
                <c:pt idx="5866">
                  <c:v>0.0460624160609424</c:v>
                </c:pt>
                <c:pt idx="5867">
                  <c:v>0.0460624160609424</c:v>
                </c:pt>
                <c:pt idx="5868">
                  <c:v>0.0460624160609424</c:v>
                </c:pt>
                <c:pt idx="5869">
                  <c:v>0.0460624160609424</c:v>
                </c:pt>
                <c:pt idx="5870">
                  <c:v>0.0460624160609424</c:v>
                </c:pt>
                <c:pt idx="5871">
                  <c:v>0.0460624160609424</c:v>
                </c:pt>
                <c:pt idx="5872">
                  <c:v>0.0460624160609424</c:v>
                </c:pt>
                <c:pt idx="5873">
                  <c:v>0.0460624160609424</c:v>
                </c:pt>
                <c:pt idx="5874">
                  <c:v>0.0460624160609424</c:v>
                </c:pt>
                <c:pt idx="5875">
                  <c:v>0.0460624160609424</c:v>
                </c:pt>
                <c:pt idx="5876">
                  <c:v>0.0460624160609424</c:v>
                </c:pt>
                <c:pt idx="5877">
                  <c:v>0.0460624160609424</c:v>
                </c:pt>
                <c:pt idx="5878">
                  <c:v>0.0460624160609424</c:v>
                </c:pt>
                <c:pt idx="5879">
                  <c:v>0.0460624160609424</c:v>
                </c:pt>
                <c:pt idx="5880">
                  <c:v>0.0460624160609424</c:v>
                </c:pt>
                <c:pt idx="5881">
                  <c:v>0.0460624160609424</c:v>
                </c:pt>
                <c:pt idx="5882">
                  <c:v>0.0460624160609424</c:v>
                </c:pt>
                <c:pt idx="5883">
                  <c:v>0.0460624160609424</c:v>
                </c:pt>
                <c:pt idx="5884">
                  <c:v>0.0460624160609424</c:v>
                </c:pt>
                <c:pt idx="5885">
                  <c:v>0.0460624160609424</c:v>
                </c:pt>
                <c:pt idx="5886">
                  <c:v>0.0460624160609424</c:v>
                </c:pt>
                <c:pt idx="5887">
                  <c:v>0.0460624160609424</c:v>
                </c:pt>
                <c:pt idx="5888">
                  <c:v>0.0460624160609424</c:v>
                </c:pt>
                <c:pt idx="5889">
                  <c:v>0.0460624160609424</c:v>
                </c:pt>
                <c:pt idx="5890">
                  <c:v>0.0460624160609424</c:v>
                </c:pt>
                <c:pt idx="5891">
                  <c:v>0.0460624160609424</c:v>
                </c:pt>
                <c:pt idx="5892">
                  <c:v>0.0460624160609424</c:v>
                </c:pt>
                <c:pt idx="5893">
                  <c:v>0.0460624160609424</c:v>
                </c:pt>
                <c:pt idx="5894">
                  <c:v>0.0460624160609424</c:v>
                </c:pt>
                <c:pt idx="5895">
                  <c:v>0.0460624160609424</c:v>
                </c:pt>
                <c:pt idx="5896">
                  <c:v>0.0460624160609424</c:v>
                </c:pt>
                <c:pt idx="5897">
                  <c:v>0.0460624160609424</c:v>
                </c:pt>
                <c:pt idx="5898">
                  <c:v>0.0460624160609424</c:v>
                </c:pt>
                <c:pt idx="5899">
                  <c:v>0.0460624160609424</c:v>
                </c:pt>
                <c:pt idx="5900">
                  <c:v>0.0460624160609424</c:v>
                </c:pt>
                <c:pt idx="5901">
                  <c:v>0.0460624160609424</c:v>
                </c:pt>
                <c:pt idx="5902">
                  <c:v>0.0460624160609424</c:v>
                </c:pt>
                <c:pt idx="5903">
                  <c:v>0.0460624160609424</c:v>
                </c:pt>
                <c:pt idx="5904">
                  <c:v>0.0460624160609424</c:v>
                </c:pt>
                <c:pt idx="5905">
                  <c:v>0.0460624160609424</c:v>
                </c:pt>
                <c:pt idx="5906">
                  <c:v>0.0460624160609424</c:v>
                </c:pt>
                <c:pt idx="5907">
                  <c:v>0.0460624160609424</c:v>
                </c:pt>
                <c:pt idx="5908">
                  <c:v>0.0460624160609424</c:v>
                </c:pt>
                <c:pt idx="5909">
                  <c:v>0.0460624160609424</c:v>
                </c:pt>
                <c:pt idx="5910">
                  <c:v>0.0460624160609424</c:v>
                </c:pt>
                <c:pt idx="5911">
                  <c:v>0.0460624160609424</c:v>
                </c:pt>
                <c:pt idx="5912">
                  <c:v>0.0460624160609424</c:v>
                </c:pt>
                <c:pt idx="5913">
                  <c:v>0.0460624160609424</c:v>
                </c:pt>
                <c:pt idx="5914">
                  <c:v>0.0460624160609424</c:v>
                </c:pt>
                <c:pt idx="5915">
                  <c:v>0.0460624160609424</c:v>
                </c:pt>
                <c:pt idx="5916">
                  <c:v>0.0460624160609424</c:v>
                </c:pt>
                <c:pt idx="5917">
                  <c:v>0.0460624160609424</c:v>
                </c:pt>
                <c:pt idx="5918">
                  <c:v>0.0460624160609424</c:v>
                </c:pt>
                <c:pt idx="5919">
                  <c:v>0.0460624160609424</c:v>
                </c:pt>
                <c:pt idx="5920">
                  <c:v>0.0460624160609424</c:v>
                </c:pt>
                <c:pt idx="5921">
                  <c:v>0.0460624160609424</c:v>
                </c:pt>
                <c:pt idx="5922">
                  <c:v>0.0460624160609424</c:v>
                </c:pt>
                <c:pt idx="5923">
                  <c:v>0.0460624160609424</c:v>
                </c:pt>
                <c:pt idx="5924">
                  <c:v>0.0460624160609424</c:v>
                </c:pt>
                <c:pt idx="5925">
                  <c:v>0.0460624160609424</c:v>
                </c:pt>
                <c:pt idx="5926">
                  <c:v>0.0460624160609424</c:v>
                </c:pt>
                <c:pt idx="5927">
                  <c:v>0.0460624160609424</c:v>
                </c:pt>
                <c:pt idx="5928">
                  <c:v>0.0460624160609424</c:v>
                </c:pt>
                <c:pt idx="5929">
                  <c:v>0.0460624160609424</c:v>
                </c:pt>
                <c:pt idx="5930">
                  <c:v>0.0460624160609424</c:v>
                </c:pt>
                <c:pt idx="5931">
                  <c:v>0.0460624160609424</c:v>
                </c:pt>
                <c:pt idx="5932">
                  <c:v>0.0460624160609424</c:v>
                </c:pt>
                <c:pt idx="5933">
                  <c:v>0.0460624160609424</c:v>
                </c:pt>
                <c:pt idx="5934">
                  <c:v>0.0460624160609424</c:v>
                </c:pt>
                <c:pt idx="5935">
                  <c:v>0.0460624160609424</c:v>
                </c:pt>
                <c:pt idx="5936">
                  <c:v>0.0460624160609424</c:v>
                </c:pt>
                <c:pt idx="5937">
                  <c:v>0.0460624160609424</c:v>
                </c:pt>
                <c:pt idx="5938">
                  <c:v>0.0460624160609424</c:v>
                </c:pt>
                <c:pt idx="5939">
                  <c:v>0.0460624160609424</c:v>
                </c:pt>
                <c:pt idx="5940">
                  <c:v>0.0460624160609424</c:v>
                </c:pt>
                <c:pt idx="5941">
                  <c:v>0.0460624160609424</c:v>
                </c:pt>
                <c:pt idx="5942">
                  <c:v>0.0460624160609424</c:v>
                </c:pt>
                <c:pt idx="5943">
                  <c:v>0.0460624160609424</c:v>
                </c:pt>
                <c:pt idx="5944">
                  <c:v>0.0460624160609424</c:v>
                </c:pt>
                <c:pt idx="5945">
                  <c:v>0.0460624160609424</c:v>
                </c:pt>
                <c:pt idx="5946">
                  <c:v>0.0460624160609424</c:v>
                </c:pt>
                <c:pt idx="5947">
                  <c:v>0.0460624160609424</c:v>
                </c:pt>
                <c:pt idx="5948">
                  <c:v>0.0460624160609424</c:v>
                </c:pt>
                <c:pt idx="5949">
                  <c:v>0.0460624160609424</c:v>
                </c:pt>
                <c:pt idx="5950">
                  <c:v>0.0460624160609424</c:v>
                </c:pt>
                <c:pt idx="5951">
                  <c:v>0.0460624160609424</c:v>
                </c:pt>
                <c:pt idx="5952">
                  <c:v>0.0460624160609424</c:v>
                </c:pt>
                <c:pt idx="5953">
                  <c:v>0.0460624160609424</c:v>
                </c:pt>
                <c:pt idx="5954">
                  <c:v>0.0460624160609424</c:v>
                </c:pt>
                <c:pt idx="5955">
                  <c:v>0.0460624160609424</c:v>
                </c:pt>
                <c:pt idx="5956">
                  <c:v>0.0460624160609424</c:v>
                </c:pt>
                <c:pt idx="5957">
                  <c:v>0.0460624160609424</c:v>
                </c:pt>
                <c:pt idx="5958">
                  <c:v>0.0460624160609424</c:v>
                </c:pt>
                <c:pt idx="5959">
                  <c:v>0.0460624160609424</c:v>
                </c:pt>
                <c:pt idx="5960">
                  <c:v>0.0460624160609424</c:v>
                </c:pt>
                <c:pt idx="5961">
                  <c:v>0.0460624160609424</c:v>
                </c:pt>
                <c:pt idx="5962">
                  <c:v>0.0460624160609424</c:v>
                </c:pt>
                <c:pt idx="5963">
                  <c:v>0.0460624160609424</c:v>
                </c:pt>
                <c:pt idx="5964">
                  <c:v>0.0460624160609424</c:v>
                </c:pt>
                <c:pt idx="5965">
                  <c:v>0.0460624160609424</c:v>
                </c:pt>
                <c:pt idx="5966">
                  <c:v>0.0460624160609424</c:v>
                </c:pt>
                <c:pt idx="5967">
                  <c:v>0.0460624160609424</c:v>
                </c:pt>
                <c:pt idx="5968">
                  <c:v>0.0460624160609424</c:v>
                </c:pt>
                <c:pt idx="5969">
                  <c:v>0.0460624160609424</c:v>
                </c:pt>
                <c:pt idx="5970">
                  <c:v>0.0460624160609424</c:v>
                </c:pt>
                <c:pt idx="5971">
                  <c:v>0.0460624160609424</c:v>
                </c:pt>
                <c:pt idx="5972">
                  <c:v>0.0460624160609424</c:v>
                </c:pt>
                <c:pt idx="5973">
                  <c:v>0.0460624160609424</c:v>
                </c:pt>
                <c:pt idx="5974">
                  <c:v>0.0460624160609424</c:v>
                </c:pt>
                <c:pt idx="5975">
                  <c:v>0.0460624160609424</c:v>
                </c:pt>
                <c:pt idx="5976">
                  <c:v>0.0460624160609424</c:v>
                </c:pt>
                <c:pt idx="5977">
                  <c:v>0.0460624160609424</c:v>
                </c:pt>
                <c:pt idx="5978">
                  <c:v>0.0460624160609424</c:v>
                </c:pt>
                <c:pt idx="5979">
                  <c:v>0.0460624160609424</c:v>
                </c:pt>
                <c:pt idx="5980">
                  <c:v>0.0460624160609424</c:v>
                </c:pt>
                <c:pt idx="5981">
                  <c:v>0.0460624160609424</c:v>
                </c:pt>
                <c:pt idx="5982">
                  <c:v>0.0460624160609424</c:v>
                </c:pt>
                <c:pt idx="5983">
                  <c:v>0.0460624160609424</c:v>
                </c:pt>
                <c:pt idx="5984">
                  <c:v>0.0460624160609424</c:v>
                </c:pt>
                <c:pt idx="5985">
                  <c:v>0.0460624160609424</c:v>
                </c:pt>
                <c:pt idx="5986">
                  <c:v>0.0460624160609424</c:v>
                </c:pt>
                <c:pt idx="5987">
                  <c:v>0.0460624160609424</c:v>
                </c:pt>
                <c:pt idx="5988">
                  <c:v>0.0460624160609424</c:v>
                </c:pt>
                <c:pt idx="5989">
                  <c:v>0.0460624160609424</c:v>
                </c:pt>
                <c:pt idx="5990">
                  <c:v>0.0460624160609424</c:v>
                </c:pt>
                <c:pt idx="5991">
                  <c:v>0.0460624160609424</c:v>
                </c:pt>
                <c:pt idx="5992">
                  <c:v>0.0460624160609424</c:v>
                </c:pt>
                <c:pt idx="5993">
                  <c:v>0.0460624160609424</c:v>
                </c:pt>
                <c:pt idx="5994">
                  <c:v>0.0460624160609424</c:v>
                </c:pt>
                <c:pt idx="5995">
                  <c:v>0.0460624160609424</c:v>
                </c:pt>
                <c:pt idx="5996">
                  <c:v>0.0460624160609424</c:v>
                </c:pt>
                <c:pt idx="5997">
                  <c:v>0.0460624160609424</c:v>
                </c:pt>
                <c:pt idx="5998">
                  <c:v>0.0460624160609424</c:v>
                </c:pt>
                <c:pt idx="5999">
                  <c:v>0.0460624160609424</c:v>
                </c:pt>
              </c:numCache>
            </c:numRef>
          </c:yVal>
          <c:smooth val="1"/>
        </c:ser>
        <c:axId val="12641475"/>
        <c:axId val="8855541"/>
      </c:scatterChart>
      <c:valAx>
        <c:axId val="12641475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8855541"/>
        <c:crosses val="autoZero"/>
        <c:crossBetween val="midCat"/>
      </c:valAx>
      <c:valAx>
        <c:axId val="8855541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12641475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g!$D$2:$D$6001</c:f>
              <c:numCache>
                <c:formatCode>General</c:formatCode>
                <c:ptCount val="6000"/>
              </c:numCache>
            </c:numRef>
          </c:xVal>
          <c:yVal>
            <c:numRef>
              <c:f>g!$H$2:$H$6001</c:f>
              <c:numCache>
                <c:formatCode>General</c:formatCode>
                <c:ptCount val="6000"/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g!$A$18:$A$19</c:f>
              <c:numCache>
                <c:formatCode>General</c:formatCode>
                <c:ptCount val="2"/>
                <c:pt idx="0">
                  <c:v>0</c:v>
                </c:pt>
                <c:pt idx="1">
                  <c:v>17</c:v>
                </c:pt>
              </c:numCache>
            </c:numRef>
          </c:xVal>
          <c:yVal>
            <c:numRef>
              <c:f>g!$B$18:$B$19</c:f>
              <c:numCache>
                <c:formatCode>General</c:formatCode>
                <c:ptCount val="2"/>
                <c:pt idx="0">
                  <c:v>0</c:v>
                </c:pt>
              </c:numCache>
            </c:numRef>
          </c:yVal>
          <c:smooth val="1"/>
        </c:ser>
        <c:axId val="55273831"/>
        <c:axId val="30611085"/>
      </c:scatterChart>
      <c:valAx>
        <c:axId val="55273831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30611085"/>
        <c:crosses val="autoZero"/>
        <c:crossBetween val="midCat"/>
      </c:valAx>
      <c:valAx>
        <c:axId val="30611085"/>
        <c:scaling>
          <c:orientation val="minMax"/>
          <c:max val="10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55273831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Absorbance before correction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g!$D$2:$D$6001</c:f>
              <c:numCache>
                <c:formatCode>General</c:formatCode>
                <c:ptCount val="6000"/>
              </c:numCache>
            </c:numRef>
          </c:xVal>
          <c:yVal>
            <c:numRef>
              <c:f>g!$E$2:$E$1151</c:f>
              <c:numCache>
                <c:formatCode>General</c:formatCode>
                <c:ptCount val="1150"/>
              </c:numCache>
            </c:numRef>
          </c:yVal>
          <c:smooth val="1"/>
        </c:ser>
        <c:axId val="82969380"/>
        <c:axId val="70802536"/>
      </c:scatterChart>
      <c:valAx>
        <c:axId val="82969380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70802536"/>
        <c:crosses val="autoZero"/>
        <c:crossBetween val="midCat"/>
      </c:valAx>
      <c:valAx>
        <c:axId val="70802536"/>
        <c:scaling>
          <c:orientation val="minMax"/>
          <c:max val="10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82969380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 Man'!$D$2:$D$6001</c:f>
              <c:numCache>
                <c:formatCode>General</c:formatCode>
                <c:ptCount val="6000"/>
              </c:numCache>
            </c:numRef>
          </c:xVal>
          <c:yVal>
            <c:numRef>
              <c:f>'g Man'!$H$2:$H$6001</c:f>
              <c:numCache>
                <c:formatCode>General</c:formatCode>
                <c:ptCount val="6000"/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 Man'!$A$14:$A$15</c:f>
              <c:numCache>
                <c:formatCode>General</c:formatCode>
                <c:ptCount val="2"/>
                <c:pt idx="0">
                  <c:v>9.25</c:v>
                </c:pt>
                <c:pt idx="1">
                  <c:v>16.8</c:v>
                </c:pt>
              </c:numCache>
            </c:numRef>
          </c:xVal>
          <c:yVal>
            <c:numRef>
              <c:f>'g Man'!$B$14:$B$15</c:f>
              <c:numCache>
                <c:formatCode>General</c:formatCode>
                <c:ptCount val="2"/>
                <c:pt idx="0">
                  <c:v>-6.46</c:v>
                </c:pt>
                <c:pt idx="1">
                  <c:v>-8.01</c:v>
                </c:pt>
              </c:numCache>
            </c:numRef>
          </c:yVal>
          <c:smooth val="1"/>
        </c:ser>
        <c:axId val="94167203"/>
        <c:axId val="70598876"/>
      </c:scatterChart>
      <c:valAx>
        <c:axId val="94167203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70598876"/>
        <c:crosses val="autoZero"/>
        <c:crossBetween val="midCat"/>
      </c:valAx>
      <c:valAx>
        <c:axId val="70598876"/>
        <c:scaling>
          <c:orientation val="minMax"/>
          <c:max val="10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94167203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 Man'!$D$2:$D$6001</c:f>
              <c:numCache>
                <c:formatCode>General</c:formatCode>
                <c:ptCount val="6000"/>
              </c:numCache>
            </c:numRef>
          </c:xVal>
          <c:yVal>
            <c:numRef>
              <c:f>'g Man'!$H$2:$H$6001</c:f>
              <c:numCache>
                <c:formatCode>General</c:formatCode>
                <c:ptCount val="6000"/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g Man'!$A$14:$A$15</c:f>
              <c:numCache>
                <c:formatCode>General</c:formatCode>
                <c:ptCount val="2"/>
                <c:pt idx="0">
                  <c:v>9.25</c:v>
                </c:pt>
                <c:pt idx="1">
                  <c:v>16.8</c:v>
                </c:pt>
              </c:numCache>
            </c:numRef>
          </c:xVal>
          <c:yVal>
            <c:numRef>
              <c:f>'g Man'!$B$14:$B$15</c:f>
              <c:numCache>
                <c:formatCode>General</c:formatCode>
                <c:ptCount val="2"/>
                <c:pt idx="0">
                  <c:v>-6.46</c:v>
                </c:pt>
                <c:pt idx="1">
                  <c:v>-8.01</c:v>
                </c:pt>
              </c:numCache>
            </c:numRef>
          </c:yVal>
          <c:smooth val="1"/>
        </c:ser>
        <c:axId val="25646588"/>
        <c:axId val="73337282"/>
      </c:scatterChart>
      <c:valAx>
        <c:axId val="25646588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73337282"/>
        <c:crosses val="autoZero"/>
        <c:crossBetween val="midCat"/>
      </c:valAx>
      <c:valAx>
        <c:axId val="73337282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25646588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00-1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186666669448217</c:v>
                </c:pt>
                <c:pt idx="2">
                  <c:v>0.373333338896433</c:v>
                </c:pt>
                <c:pt idx="3">
                  <c:v>0.56000000834465</c:v>
                </c:pt>
                <c:pt idx="4">
                  <c:v>0.746666677792867</c:v>
                </c:pt>
                <c:pt idx="5">
                  <c:v>0.933333347241084</c:v>
                </c:pt>
                <c:pt idx="6">
                  <c:v>1.1200000166893</c:v>
                </c:pt>
                <c:pt idx="7">
                  <c:v>1.30666668613752</c:v>
                </c:pt>
                <c:pt idx="8">
                  <c:v>1.49333335558573</c:v>
                </c:pt>
                <c:pt idx="9">
                  <c:v>1.68000002503395</c:v>
                </c:pt>
                <c:pt idx="10">
                  <c:v>1.86666669448217</c:v>
                </c:pt>
                <c:pt idx="11">
                  <c:v>2.05333336393038</c:v>
                </c:pt>
                <c:pt idx="12">
                  <c:v>2.2400000333786</c:v>
                </c:pt>
                <c:pt idx="13">
                  <c:v>2.42666670282682</c:v>
                </c:pt>
                <c:pt idx="14">
                  <c:v>2.61333337227503</c:v>
                </c:pt>
                <c:pt idx="15">
                  <c:v>2.80000004172325</c:v>
                </c:pt>
                <c:pt idx="16">
                  <c:v>2.98666671117147</c:v>
                </c:pt>
                <c:pt idx="17">
                  <c:v>3.17333338061968</c:v>
                </c:pt>
                <c:pt idx="18">
                  <c:v>3.3600000500679</c:v>
                </c:pt>
                <c:pt idx="19">
                  <c:v>3.54666671951612</c:v>
                </c:pt>
                <c:pt idx="20">
                  <c:v>3.73333338896433</c:v>
                </c:pt>
                <c:pt idx="21">
                  <c:v>3.92000005841255</c:v>
                </c:pt>
                <c:pt idx="22">
                  <c:v>4.10666672786077</c:v>
                </c:pt>
                <c:pt idx="23">
                  <c:v>4.29333339730899</c:v>
                </c:pt>
                <c:pt idx="24">
                  <c:v>4.4800000667572</c:v>
                </c:pt>
                <c:pt idx="25">
                  <c:v>4.66666673620542</c:v>
                </c:pt>
                <c:pt idx="26">
                  <c:v>4.85333340565364</c:v>
                </c:pt>
                <c:pt idx="27">
                  <c:v>5.04000007510185</c:v>
                </c:pt>
                <c:pt idx="28">
                  <c:v>5.22666674455007</c:v>
                </c:pt>
                <c:pt idx="29">
                  <c:v>5.41333341399829</c:v>
                </c:pt>
                <c:pt idx="30">
                  <c:v>5.6000000834465</c:v>
                </c:pt>
                <c:pt idx="31">
                  <c:v>5.78666675289472</c:v>
                </c:pt>
                <c:pt idx="32">
                  <c:v>5.97333342234294</c:v>
                </c:pt>
                <c:pt idx="33">
                  <c:v>6.16000009179115</c:v>
                </c:pt>
                <c:pt idx="34">
                  <c:v>6.34666676123937</c:v>
                </c:pt>
                <c:pt idx="35">
                  <c:v>6.53333343068759</c:v>
                </c:pt>
                <c:pt idx="36">
                  <c:v>6.7200001001358</c:v>
                </c:pt>
                <c:pt idx="37">
                  <c:v>6.90666676958402</c:v>
                </c:pt>
                <c:pt idx="38">
                  <c:v>7.09333343903224</c:v>
                </c:pt>
                <c:pt idx="39">
                  <c:v>7.28000010848045</c:v>
                </c:pt>
                <c:pt idx="40">
                  <c:v>7.46666677792867</c:v>
                </c:pt>
                <c:pt idx="41">
                  <c:v>7.65333344737689</c:v>
                </c:pt>
                <c:pt idx="42">
                  <c:v>7.8400001168251</c:v>
                </c:pt>
                <c:pt idx="43">
                  <c:v>8.02666678627332</c:v>
                </c:pt>
                <c:pt idx="44">
                  <c:v>8.21333345572154</c:v>
                </c:pt>
                <c:pt idx="45">
                  <c:v>8.40000012516975</c:v>
                </c:pt>
                <c:pt idx="46">
                  <c:v>8.58666679461797</c:v>
                </c:pt>
                <c:pt idx="47">
                  <c:v>8.77333346406619</c:v>
                </c:pt>
                <c:pt idx="48">
                  <c:v>8.9600001335144</c:v>
                </c:pt>
                <c:pt idx="49">
                  <c:v>9.14666680296262</c:v>
                </c:pt>
                <c:pt idx="50">
                  <c:v>9.33333347241084</c:v>
                </c:pt>
                <c:pt idx="51">
                  <c:v>9.52000014185905</c:v>
                </c:pt>
                <c:pt idx="52">
                  <c:v>9.70666681130727</c:v>
                </c:pt>
                <c:pt idx="53">
                  <c:v>9.89333348075549</c:v>
                </c:pt>
                <c:pt idx="54">
                  <c:v>10.0800001502037</c:v>
                </c:pt>
                <c:pt idx="55">
                  <c:v>10.2666668196519</c:v>
                </c:pt>
                <c:pt idx="56">
                  <c:v>10.4533334891001</c:v>
                </c:pt>
                <c:pt idx="57">
                  <c:v>10.6400001585484</c:v>
                </c:pt>
                <c:pt idx="58">
                  <c:v>10.8266668279966</c:v>
                </c:pt>
                <c:pt idx="59">
                  <c:v>11.0133334974448</c:v>
                </c:pt>
                <c:pt idx="60">
                  <c:v>11.200000166893</c:v>
                </c:pt>
                <c:pt idx="61">
                  <c:v>11.3866668363412</c:v>
                </c:pt>
                <c:pt idx="62">
                  <c:v>11.5733335057894</c:v>
                </c:pt>
                <c:pt idx="63">
                  <c:v>11.7600001752377</c:v>
                </c:pt>
                <c:pt idx="64">
                  <c:v>11.9466668446859</c:v>
                </c:pt>
                <c:pt idx="65">
                  <c:v>12.1333335141341</c:v>
                </c:pt>
                <c:pt idx="66">
                  <c:v>12.3200001835823</c:v>
                </c:pt>
                <c:pt idx="67">
                  <c:v>12.5066668530305</c:v>
                </c:pt>
                <c:pt idx="68">
                  <c:v>12.6933335224787</c:v>
                </c:pt>
                <c:pt idx="69">
                  <c:v>12.880000191927</c:v>
                </c:pt>
                <c:pt idx="70">
                  <c:v>13.0666668613752</c:v>
                </c:pt>
                <c:pt idx="71">
                  <c:v>13.2533335308234</c:v>
                </c:pt>
                <c:pt idx="72">
                  <c:v>13.4400002002716</c:v>
                </c:pt>
                <c:pt idx="73">
                  <c:v>13.6266668697198</c:v>
                </c:pt>
                <c:pt idx="74">
                  <c:v>13.813333539168</c:v>
                </c:pt>
                <c:pt idx="75">
                  <c:v>14.0000002086163</c:v>
                </c:pt>
                <c:pt idx="76">
                  <c:v>14.1866668780645</c:v>
                </c:pt>
                <c:pt idx="77">
                  <c:v>14.3733335475127</c:v>
                </c:pt>
                <c:pt idx="78">
                  <c:v>14.5600002169609</c:v>
                </c:pt>
                <c:pt idx="79">
                  <c:v>14.7466668864091</c:v>
                </c:pt>
                <c:pt idx="80">
                  <c:v>14.9333335558573</c:v>
                </c:pt>
                <c:pt idx="81">
                  <c:v>15.1200002253056</c:v>
                </c:pt>
                <c:pt idx="82">
                  <c:v>15.3066668947538</c:v>
                </c:pt>
                <c:pt idx="83">
                  <c:v>15.493333564202</c:v>
                </c:pt>
                <c:pt idx="84">
                  <c:v>15.6800002336502</c:v>
                </c:pt>
                <c:pt idx="85">
                  <c:v>15.8666669030984</c:v>
                </c:pt>
                <c:pt idx="86">
                  <c:v>16.0533335725466</c:v>
                </c:pt>
                <c:pt idx="87">
                  <c:v>16.2400002419949</c:v>
                </c:pt>
                <c:pt idx="88">
                  <c:v>16.4266669114431</c:v>
                </c:pt>
                <c:pt idx="89">
                  <c:v>16.6133335808913</c:v>
                </c:pt>
                <c:pt idx="90">
                  <c:v>16.8000002503395</c:v>
                </c:pt>
                <c:pt idx="91">
                  <c:v>16.9866669197877</c:v>
                </c:pt>
                <c:pt idx="92">
                  <c:v>17.1733335892359</c:v>
                </c:pt>
                <c:pt idx="93">
                  <c:v>17.3600002586842</c:v>
                </c:pt>
                <c:pt idx="94">
                  <c:v>17.5466669281324</c:v>
                </c:pt>
                <c:pt idx="95">
                  <c:v>17.7333335975806</c:v>
                </c:pt>
                <c:pt idx="96">
                  <c:v>17.9200002670288</c:v>
                </c:pt>
                <c:pt idx="97">
                  <c:v>18.106666936477</c:v>
                </c:pt>
                <c:pt idx="98">
                  <c:v>18.2933336059252</c:v>
                </c:pt>
                <c:pt idx="99">
                  <c:v>18.4800002753735</c:v>
                </c:pt>
                <c:pt idx="100">
                  <c:v>18.6666669448217</c:v>
                </c:pt>
                <c:pt idx="101">
                  <c:v>18.8533336142699</c:v>
                </c:pt>
                <c:pt idx="102">
                  <c:v>19.0400002837181</c:v>
                </c:pt>
                <c:pt idx="103">
                  <c:v>19.2266669531663</c:v>
                </c:pt>
                <c:pt idx="104">
                  <c:v>19.4133336226145</c:v>
                </c:pt>
                <c:pt idx="105">
                  <c:v>19.6000002920628</c:v>
                </c:pt>
                <c:pt idx="106">
                  <c:v>19.786666961511</c:v>
                </c:pt>
                <c:pt idx="107">
                  <c:v>19.9733336309592</c:v>
                </c:pt>
                <c:pt idx="108">
                  <c:v>20.1600003004074</c:v>
                </c:pt>
                <c:pt idx="109">
                  <c:v>20.3466669698556</c:v>
                </c:pt>
                <c:pt idx="110">
                  <c:v>20.5333336393038</c:v>
                </c:pt>
                <c:pt idx="111">
                  <c:v>20.7200003087521</c:v>
                </c:pt>
                <c:pt idx="112">
                  <c:v>20.9066669782003</c:v>
                </c:pt>
                <c:pt idx="113">
                  <c:v>21.0933336476485</c:v>
                </c:pt>
                <c:pt idx="114">
                  <c:v>21.2800003170967</c:v>
                </c:pt>
                <c:pt idx="115">
                  <c:v>21.4666669865449</c:v>
                </c:pt>
                <c:pt idx="116">
                  <c:v>21.6533336559931</c:v>
                </c:pt>
                <c:pt idx="117">
                  <c:v>21.8400003254414</c:v>
                </c:pt>
                <c:pt idx="118">
                  <c:v>22.0266669948896</c:v>
                </c:pt>
                <c:pt idx="119">
                  <c:v>22.2133336643378</c:v>
                </c:pt>
                <c:pt idx="120">
                  <c:v>22.400000333786</c:v>
                </c:pt>
                <c:pt idx="121">
                  <c:v>22.5866670032342</c:v>
                </c:pt>
                <c:pt idx="122">
                  <c:v>22.7733336726824</c:v>
                </c:pt>
                <c:pt idx="123">
                  <c:v>22.9600003421307</c:v>
                </c:pt>
                <c:pt idx="124">
                  <c:v>23.1466670115789</c:v>
                </c:pt>
                <c:pt idx="125">
                  <c:v>23.3333336810271</c:v>
                </c:pt>
                <c:pt idx="126">
                  <c:v>23.5200003504753</c:v>
                </c:pt>
                <c:pt idx="127">
                  <c:v>23.7066670199235</c:v>
                </c:pt>
                <c:pt idx="128">
                  <c:v>23.8933336893717</c:v>
                </c:pt>
                <c:pt idx="129">
                  <c:v>24.08000035882</c:v>
                </c:pt>
                <c:pt idx="130">
                  <c:v>24.2666670282682</c:v>
                </c:pt>
                <c:pt idx="131">
                  <c:v>24.4533336977164</c:v>
                </c:pt>
                <c:pt idx="132">
                  <c:v>24.6400003671646</c:v>
                </c:pt>
                <c:pt idx="133">
                  <c:v>24.8266670366128</c:v>
                </c:pt>
                <c:pt idx="134">
                  <c:v>25.013333706061</c:v>
                </c:pt>
                <c:pt idx="135">
                  <c:v>25.2000003755093</c:v>
                </c:pt>
                <c:pt idx="136">
                  <c:v>25.3866670449575</c:v>
                </c:pt>
                <c:pt idx="137">
                  <c:v>25.5733337144057</c:v>
                </c:pt>
                <c:pt idx="138">
                  <c:v>25.7600003838539</c:v>
                </c:pt>
                <c:pt idx="139">
                  <c:v>25.9466670533021</c:v>
                </c:pt>
                <c:pt idx="140">
                  <c:v>26.1333337227503</c:v>
                </c:pt>
                <c:pt idx="141">
                  <c:v>26.3200003921986</c:v>
                </c:pt>
                <c:pt idx="142">
                  <c:v>26.5066670616468</c:v>
                </c:pt>
                <c:pt idx="143">
                  <c:v>26.693333731095</c:v>
                </c:pt>
                <c:pt idx="144">
                  <c:v>26.8800004005432</c:v>
                </c:pt>
                <c:pt idx="145">
                  <c:v>27.0666670699914</c:v>
                </c:pt>
                <c:pt idx="146">
                  <c:v>27.2533337394396</c:v>
                </c:pt>
                <c:pt idx="147">
                  <c:v>27.4400004088879</c:v>
                </c:pt>
                <c:pt idx="148">
                  <c:v>27.6266670783361</c:v>
                </c:pt>
                <c:pt idx="149">
                  <c:v>27.8133337477843</c:v>
                </c:pt>
                <c:pt idx="150">
                  <c:v>28.0000004172325</c:v>
                </c:pt>
                <c:pt idx="151">
                  <c:v>28.1866670866807</c:v>
                </c:pt>
                <c:pt idx="152">
                  <c:v>28.3733337561289</c:v>
                </c:pt>
                <c:pt idx="153">
                  <c:v>28.5600004255772</c:v>
                </c:pt>
                <c:pt idx="154">
                  <c:v>28.7466670950254</c:v>
                </c:pt>
                <c:pt idx="155">
                  <c:v>28.9333337644736</c:v>
                </c:pt>
                <c:pt idx="156">
                  <c:v>29.1200004339218</c:v>
                </c:pt>
                <c:pt idx="157">
                  <c:v>29.30666710337</c:v>
                </c:pt>
                <c:pt idx="158">
                  <c:v>29.4933337728182</c:v>
                </c:pt>
                <c:pt idx="159">
                  <c:v>29.6800004422665</c:v>
                </c:pt>
                <c:pt idx="160">
                  <c:v>29.8666671117147</c:v>
                </c:pt>
                <c:pt idx="161">
                  <c:v>30.0533337811629</c:v>
                </c:pt>
                <c:pt idx="162">
                  <c:v>30.2400004506111</c:v>
                </c:pt>
                <c:pt idx="163">
                  <c:v>30.4266671200593</c:v>
                </c:pt>
                <c:pt idx="164">
                  <c:v>30.6133337895075</c:v>
                </c:pt>
                <c:pt idx="165">
                  <c:v>30.8000004589558</c:v>
                </c:pt>
                <c:pt idx="166">
                  <c:v>30.986667128404</c:v>
                </c:pt>
                <c:pt idx="167">
                  <c:v>31.1733337978522</c:v>
                </c:pt>
                <c:pt idx="168">
                  <c:v>31.3600004673004</c:v>
                </c:pt>
                <c:pt idx="169">
                  <c:v>31.5466671367486</c:v>
                </c:pt>
                <c:pt idx="170">
                  <c:v>31.7333338061968</c:v>
                </c:pt>
                <c:pt idx="171">
                  <c:v>31.9200004756451</c:v>
                </c:pt>
                <c:pt idx="172">
                  <c:v>32.1066671450933</c:v>
                </c:pt>
                <c:pt idx="173">
                  <c:v>32.2933338145415</c:v>
                </c:pt>
                <c:pt idx="174">
                  <c:v>32.4800004839897</c:v>
                </c:pt>
                <c:pt idx="175">
                  <c:v>32.6666671534379</c:v>
                </c:pt>
                <c:pt idx="176">
                  <c:v>32.8533338228861</c:v>
                </c:pt>
                <c:pt idx="177">
                  <c:v>33.0400004923344</c:v>
                </c:pt>
                <c:pt idx="178">
                  <c:v>33.2266671617826</c:v>
                </c:pt>
                <c:pt idx="179">
                  <c:v>33.4133338312308</c:v>
                </c:pt>
                <c:pt idx="180">
                  <c:v>33.600000500679</c:v>
                </c:pt>
                <c:pt idx="181">
                  <c:v>33.7866671701272</c:v>
                </c:pt>
                <c:pt idx="182">
                  <c:v>33.9733338395754</c:v>
                </c:pt>
                <c:pt idx="183">
                  <c:v>34.1600005090237</c:v>
                </c:pt>
                <c:pt idx="184">
                  <c:v>34.3466671784719</c:v>
                </c:pt>
                <c:pt idx="185">
                  <c:v>34.5333338479201</c:v>
                </c:pt>
                <c:pt idx="186">
                  <c:v>34.7200005173683</c:v>
                </c:pt>
                <c:pt idx="187">
                  <c:v>34.9066671868165</c:v>
                </c:pt>
                <c:pt idx="188">
                  <c:v>35.0933338562647</c:v>
                </c:pt>
                <c:pt idx="189">
                  <c:v>35.280000525713</c:v>
                </c:pt>
                <c:pt idx="190">
                  <c:v>35.4666671951612</c:v>
                </c:pt>
                <c:pt idx="191">
                  <c:v>35.6533338646094</c:v>
                </c:pt>
                <c:pt idx="192">
                  <c:v>35.8400005340576</c:v>
                </c:pt>
                <c:pt idx="193">
                  <c:v>36.0266672035058</c:v>
                </c:pt>
                <c:pt idx="194">
                  <c:v>36.2133338729541</c:v>
                </c:pt>
                <c:pt idx="195">
                  <c:v>36.4000005424023</c:v>
                </c:pt>
                <c:pt idx="196">
                  <c:v>36.5866672118505</c:v>
                </c:pt>
                <c:pt idx="197">
                  <c:v>36.7733338812987</c:v>
                </c:pt>
                <c:pt idx="198">
                  <c:v>36.9600005507469</c:v>
                </c:pt>
                <c:pt idx="199">
                  <c:v>37.1466672201951</c:v>
                </c:pt>
                <c:pt idx="200">
                  <c:v>37.3333338896433</c:v>
                </c:pt>
                <c:pt idx="201">
                  <c:v>37.5200005590916</c:v>
                </c:pt>
                <c:pt idx="202">
                  <c:v>37.7066672285398</c:v>
                </c:pt>
                <c:pt idx="203">
                  <c:v>37.893333897988</c:v>
                </c:pt>
                <c:pt idx="204">
                  <c:v>38.0800005674362</c:v>
                </c:pt>
                <c:pt idx="205">
                  <c:v>38.2666672368844</c:v>
                </c:pt>
                <c:pt idx="206">
                  <c:v>38.4533339063327</c:v>
                </c:pt>
                <c:pt idx="207">
                  <c:v>38.6400005757809</c:v>
                </c:pt>
                <c:pt idx="208">
                  <c:v>38.8266672452291</c:v>
                </c:pt>
                <c:pt idx="209">
                  <c:v>39.0133339146773</c:v>
                </c:pt>
                <c:pt idx="210">
                  <c:v>39.2000005841255</c:v>
                </c:pt>
                <c:pt idx="211">
                  <c:v>39.3866672535737</c:v>
                </c:pt>
                <c:pt idx="212">
                  <c:v>39.5733339230219</c:v>
                </c:pt>
                <c:pt idx="213">
                  <c:v>39.7600005924702</c:v>
                </c:pt>
                <c:pt idx="214">
                  <c:v>39.9466672619184</c:v>
                </c:pt>
                <c:pt idx="215">
                  <c:v>40.1333339313666</c:v>
                </c:pt>
                <c:pt idx="216">
                  <c:v>40.3200006008148</c:v>
                </c:pt>
                <c:pt idx="217">
                  <c:v>40.506667270263</c:v>
                </c:pt>
                <c:pt idx="218">
                  <c:v>40.6933339397113</c:v>
                </c:pt>
                <c:pt idx="219">
                  <c:v>40.8800006091595</c:v>
                </c:pt>
                <c:pt idx="220">
                  <c:v>41.0666672786077</c:v>
                </c:pt>
                <c:pt idx="221">
                  <c:v>41.2533339480559</c:v>
                </c:pt>
                <c:pt idx="222">
                  <c:v>41.4400006175041</c:v>
                </c:pt>
                <c:pt idx="223">
                  <c:v>41.6266672869523</c:v>
                </c:pt>
                <c:pt idx="224">
                  <c:v>41.8133339564006</c:v>
                </c:pt>
                <c:pt idx="225">
                  <c:v>42.0000006258488</c:v>
                </c:pt>
                <c:pt idx="226">
                  <c:v>42.186667295297</c:v>
                </c:pt>
                <c:pt idx="227">
                  <c:v>42.3733339647452</c:v>
                </c:pt>
                <c:pt idx="228">
                  <c:v>42.5600006341934</c:v>
                </c:pt>
                <c:pt idx="229">
                  <c:v>42.7466673036416</c:v>
                </c:pt>
                <c:pt idx="230">
                  <c:v>42.9333339730899</c:v>
                </c:pt>
                <c:pt idx="231">
                  <c:v>43.1200006425381</c:v>
                </c:pt>
                <c:pt idx="232">
                  <c:v>43.3066673119863</c:v>
                </c:pt>
                <c:pt idx="233">
                  <c:v>43.4933339814345</c:v>
                </c:pt>
                <c:pt idx="234">
                  <c:v>43.6800006508827</c:v>
                </c:pt>
                <c:pt idx="235">
                  <c:v>43.8666673203309</c:v>
                </c:pt>
                <c:pt idx="236">
                  <c:v>44.0533339897792</c:v>
                </c:pt>
                <c:pt idx="237">
                  <c:v>44.2400006592274</c:v>
                </c:pt>
                <c:pt idx="238">
                  <c:v>44.4266673286756</c:v>
                </c:pt>
                <c:pt idx="239">
                  <c:v>44.6133339981238</c:v>
                </c:pt>
                <c:pt idx="240">
                  <c:v>44.800000667572</c:v>
                </c:pt>
                <c:pt idx="241">
                  <c:v>44.9866673370202</c:v>
                </c:pt>
                <c:pt idx="242">
                  <c:v>45.1733340064685</c:v>
                </c:pt>
                <c:pt idx="243">
                  <c:v>45.3600006759167</c:v>
                </c:pt>
                <c:pt idx="244">
                  <c:v>45.5466673453649</c:v>
                </c:pt>
                <c:pt idx="245">
                  <c:v>45.7333340148131</c:v>
                </c:pt>
                <c:pt idx="246">
                  <c:v>45.9200006842613</c:v>
                </c:pt>
                <c:pt idx="247">
                  <c:v>46.1066673537095</c:v>
                </c:pt>
                <c:pt idx="248">
                  <c:v>46.2933340231578</c:v>
                </c:pt>
                <c:pt idx="249">
                  <c:v>46.480000692606</c:v>
                </c:pt>
                <c:pt idx="250">
                  <c:v>46.6666673620542</c:v>
                </c:pt>
                <c:pt idx="251">
                  <c:v>46.8533340315024</c:v>
                </c:pt>
                <c:pt idx="252">
                  <c:v>47.0400007009506</c:v>
                </c:pt>
                <c:pt idx="253">
                  <c:v>47.2266673703988</c:v>
                </c:pt>
                <c:pt idx="254">
                  <c:v>47.4133340398471</c:v>
                </c:pt>
                <c:pt idx="255">
                  <c:v>47.6000007092953</c:v>
                </c:pt>
                <c:pt idx="256">
                  <c:v>47.7866673787435</c:v>
                </c:pt>
                <c:pt idx="257">
                  <c:v>47.9733340481917</c:v>
                </c:pt>
                <c:pt idx="258">
                  <c:v>48.1600007176399</c:v>
                </c:pt>
                <c:pt idx="259">
                  <c:v>48.3466673870881</c:v>
                </c:pt>
                <c:pt idx="260">
                  <c:v>48.5333340565364</c:v>
                </c:pt>
                <c:pt idx="261">
                  <c:v>48.7200007259846</c:v>
                </c:pt>
                <c:pt idx="262">
                  <c:v>48.9066673954328</c:v>
                </c:pt>
                <c:pt idx="263">
                  <c:v>49.093334064881</c:v>
                </c:pt>
                <c:pt idx="264">
                  <c:v>49.2800007343292</c:v>
                </c:pt>
                <c:pt idx="265">
                  <c:v>49.4666674037774</c:v>
                </c:pt>
                <c:pt idx="266">
                  <c:v>49.6533340732257</c:v>
                </c:pt>
                <c:pt idx="267">
                  <c:v>49.8400007426739</c:v>
                </c:pt>
                <c:pt idx="268">
                  <c:v>50.0266674121221</c:v>
                </c:pt>
                <c:pt idx="269">
                  <c:v>50.2133340815703</c:v>
                </c:pt>
                <c:pt idx="270">
                  <c:v>50.4000007510185</c:v>
                </c:pt>
                <c:pt idx="271">
                  <c:v>50.5866674204667</c:v>
                </c:pt>
                <c:pt idx="272">
                  <c:v>50.773334089915</c:v>
                </c:pt>
                <c:pt idx="273">
                  <c:v>50.9600007593632</c:v>
                </c:pt>
                <c:pt idx="274">
                  <c:v>51.1466674288114</c:v>
                </c:pt>
                <c:pt idx="275">
                  <c:v>51.3333340982596</c:v>
                </c:pt>
                <c:pt idx="276">
                  <c:v>51.5200007677078</c:v>
                </c:pt>
                <c:pt idx="277">
                  <c:v>51.706667437156</c:v>
                </c:pt>
                <c:pt idx="278">
                  <c:v>51.8933341066043</c:v>
                </c:pt>
                <c:pt idx="279">
                  <c:v>52.0800007760525</c:v>
                </c:pt>
                <c:pt idx="280">
                  <c:v>52.2666674455007</c:v>
                </c:pt>
                <c:pt idx="281">
                  <c:v>52.4533341149489</c:v>
                </c:pt>
                <c:pt idx="282">
                  <c:v>52.6400007843971</c:v>
                </c:pt>
                <c:pt idx="283">
                  <c:v>52.8266674538453</c:v>
                </c:pt>
                <c:pt idx="284">
                  <c:v>53.0133341232936</c:v>
                </c:pt>
                <c:pt idx="285">
                  <c:v>53.2000007927418</c:v>
                </c:pt>
                <c:pt idx="286">
                  <c:v>53.38666746219</c:v>
                </c:pt>
                <c:pt idx="287">
                  <c:v>53.5733341316382</c:v>
                </c:pt>
                <c:pt idx="288">
                  <c:v>53.7600008010864</c:v>
                </c:pt>
                <c:pt idx="289">
                  <c:v>53.9466674705346</c:v>
                </c:pt>
                <c:pt idx="290">
                  <c:v>54.1333341399829</c:v>
                </c:pt>
                <c:pt idx="291">
                  <c:v>54.3200008094311</c:v>
                </c:pt>
                <c:pt idx="292">
                  <c:v>54.5066674788793</c:v>
                </c:pt>
                <c:pt idx="293">
                  <c:v>54.6933341483275</c:v>
                </c:pt>
                <c:pt idx="294">
                  <c:v>54.8800008177757</c:v>
                </c:pt>
                <c:pt idx="295">
                  <c:v>55.0666674872239</c:v>
                </c:pt>
                <c:pt idx="296">
                  <c:v>55.2533341566722</c:v>
                </c:pt>
                <c:pt idx="297">
                  <c:v>55.4400008261204</c:v>
                </c:pt>
                <c:pt idx="298">
                  <c:v>55.6266674955686</c:v>
                </c:pt>
                <c:pt idx="299">
                  <c:v>55.8133341650168</c:v>
                </c:pt>
                <c:pt idx="300">
                  <c:v>56.000000834465</c:v>
                </c:pt>
                <c:pt idx="301">
                  <c:v>56.1866675039132</c:v>
                </c:pt>
                <c:pt idx="302">
                  <c:v>56.3733341733615</c:v>
                </c:pt>
                <c:pt idx="303">
                  <c:v>56.5600008428097</c:v>
                </c:pt>
                <c:pt idx="304">
                  <c:v>56.7466675122579</c:v>
                </c:pt>
                <c:pt idx="305">
                  <c:v>56.9333341817061</c:v>
                </c:pt>
                <c:pt idx="306">
                  <c:v>57.1200008511543</c:v>
                </c:pt>
                <c:pt idx="307">
                  <c:v>57.3066675206025</c:v>
                </c:pt>
                <c:pt idx="308">
                  <c:v>57.4933341900508</c:v>
                </c:pt>
                <c:pt idx="309">
                  <c:v>57.680000859499</c:v>
                </c:pt>
                <c:pt idx="310">
                  <c:v>57.8666675289472</c:v>
                </c:pt>
                <c:pt idx="311">
                  <c:v>58.0533341983954</c:v>
                </c:pt>
                <c:pt idx="312">
                  <c:v>58.2400008678436</c:v>
                </c:pt>
                <c:pt idx="313">
                  <c:v>58.4266675372918</c:v>
                </c:pt>
                <c:pt idx="314">
                  <c:v>58.6133342067401</c:v>
                </c:pt>
                <c:pt idx="315">
                  <c:v>58.8000008761883</c:v>
                </c:pt>
                <c:pt idx="316">
                  <c:v>58.9866675456365</c:v>
                </c:pt>
                <c:pt idx="317">
                  <c:v>59.1733342150847</c:v>
                </c:pt>
                <c:pt idx="318">
                  <c:v>59.3600008845329</c:v>
                </c:pt>
                <c:pt idx="319">
                  <c:v>59.5466675539811</c:v>
                </c:pt>
                <c:pt idx="320">
                  <c:v>59.7333342234294</c:v>
                </c:pt>
                <c:pt idx="321">
                  <c:v>59.9200008928776</c:v>
                </c:pt>
                <c:pt idx="322">
                  <c:v>60.1066675623258</c:v>
                </c:pt>
                <c:pt idx="323">
                  <c:v>60.293334231774</c:v>
                </c:pt>
                <c:pt idx="324">
                  <c:v>60.4800009012222</c:v>
                </c:pt>
                <c:pt idx="325">
                  <c:v>60.6666675706705</c:v>
                </c:pt>
                <c:pt idx="326">
                  <c:v>60.8533342401187</c:v>
                </c:pt>
                <c:pt idx="327">
                  <c:v>61.0400009095669</c:v>
                </c:pt>
                <c:pt idx="328">
                  <c:v>61.2266675790151</c:v>
                </c:pt>
                <c:pt idx="329">
                  <c:v>61.4133342484633</c:v>
                </c:pt>
                <c:pt idx="330">
                  <c:v>61.6000009179115</c:v>
                </c:pt>
                <c:pt idx="331">
                  <c:v>61.7866675873597</c:v>
                </c:pt>
                <c:pt idx="332">
                  <c:v>61.973334256808</c:v>
                </c:pt>
                <c:pt idx="333">
                  <c:v>62.1600009262562</c:v>
                </c:pt>
                <c:pt idx="334">
                  <c:v>62.3466675957044</c:v>
                </c:pt>
                <c:pt idx="335">
                  <c:v>62.5333342651526</c:v>
                </c:pt>
                <c:pt idx="336">
                  <c:v>62.7200009346008</c:v>
                </c:pt>
                <c:pt idx="337">
                  <c:v>62.9066676040491</c:v>
                </c:pt>
                <c:pt idx="338">
                  <c:v>63.0933342734973</c:v>
                </c:pt>
                <c:pt idx="339">
                  <c:v>63.2800009429455</c:v>
                </c:pt>
                <c:pt idx="340">
                  <c:v>63.4666676123937</c:v>
                </c:pt>
                <c:pt idx="341">
                  <c:v>63.6533342818419</c:v>
                </c:pt>
                <c:pt idx="342">
                  <c:v>63.8400009512901</c:v>
                </c:pt>
                <c:pt idx="343">
                  <c:v>64.0266676207384</c:v>
                </c:pt>
                <c:pt idx="344">
                  <c:v>64.2133342901866</c:v>
                </c:pt>
                <c:pt idx="345">
                  <c:v>64.4000009596348</c:v>
                </c:pt>
                <c:pt idx="346">
                  <c:v>64.586667629083</c:v>
                </c:pt>
                <c:pt idx="347">
                  <c:v>64.7733342985312</c:v>
                </c:pt>
                <c:pt idx="348">
                  <c:v>64.9600009679794</c:v>
                </c:pt>
                <c:pt idx="349">
                  <c:v>65.1466676374276</c:v>
                </c:pt>
                <c:pt idx="350">
                  <c:v>65.3333343068759</c:v>
                </c:pt>
                <c:pt idx="351">
                  <c:v>65.5200009763241</c:v>
                </c:pt>
                <c:pt idx="352">
                  <c:v>65.7066676457723</c:v>
                </c:pt>
                <c:pt idx="353">
                  <c:v>65.8933343152205</c:v>
                </c:pt>
                <c:pt idx="354">
                  <c:v>66.0800009846687</c:v>
                </c:pt>
                <c:pt idx="355">
                  <c:v>66.2666676541169</c:v>
                </c:pt>
                <c:pt idx="356">
                  <c:v>66.4533343235652</c:v>
                </c:pt>
                <c:pt idx="357">
                  <c:v>66.6400009930134</c:v>
                </c:pt>
                <c:pt idx="358">
                  <c:v>66.8266676624616</c:v>
                </c:pt>
                <c:pt idx="359">
                  <c:v>67.0133343319098</c:v>
                </c:pt>
                <c:pt idx="360">
                  <c:v>67.200001001358</c:v>
                </c:pt>
                <c:pt idx="361">
                  <c:v>67.3866676708063</c:v>
                </c:pt>
                <c:pt idx="362">
                  <c:v>67.5733343402545</c:v>
                </c:pt>
                <c:pt idx="363">
                  <c:v>67.7600010097027</c:v>
                </c:pt>
                <c:pt idx="364">
                  <c:v>67.9466676791509</c:v>
                </c:pt>
                <c:pt idx="365">
                  <c:v>68.1333343485991</c:v>
                </c:pt>
                <c:pt idx="366">
                  <c:v>68.3200010180473</c:v>
                </c:pt>
                <c:pt idx="367">
                  <c:v>68.5066676874956</c:v>
                </c:pt>
                <c:pt idx="368">
                  <c:v>68.6933343569438</c:v>
                </c:pt>
                <c:pt idx="369">
                  <c:v>68.880001026392</c:v>
                </c:pt>
                <c:pt idx="370">
                  <c:v>69.0666676958402</c:v>
                </c:pt>
                <c:pt idx="371">
                  <c:v>69.2533343652884</c:v>
                </c:pt>
                <c:pt idx="372">
                  <c:v>69.4400010347366</c:v>
                </c:pt>
                <c:pt idx="373">
                  <c:v>69.6266677041849</c:v>
                </c:pt>
                <c:pt idx="374">
                  <c:v>69.8133343736331</c:v>
                </c:pt>
                <c:pt idx="375">
                  <c:v>70.0000010430813</c:v>
                </c:pt>
                <c:pt idx="376">
                  <c:v>70.1866677125295</c:v>
                </c:pt>
                <c:pt idx="377">
                  <c:v>70.3733343819777</c:v>
                </c:pt>
                <c:pt idx="378">
                  <c:v>70.5600010514259</c:v>
                </c:pt>
                <c:pt idx="379">
                  <c:v>70.7466677208741</c:v>
                </c:pt>
                <c:pt idx="380">
                  <c:v>70.9333343903224</c:v>
                </c:pt>
                <c:pt idx="381">
                  <c:v>71.1200010597706</c:v>
                </c:pt>
                <c:pt idx="382">
                  <c:v>71.3066677292188</c:v>
                </c:pt>
                <c:pt idx="383">
                  <c:v>71.493334398667</c:v>
                </c:pt>
                <c:pt idx="384">
                  <c:v>71.6800010681152</c:v>
                </c:pt>
                <c:pt idx="385">
                  <c:v>71.8666677375635</c:v>
                </c:pt>
                <c:pt idx="386">
                  <c:v>72.0533344070117</c:v>
                </c:pt>
                <c:pt idx="387">
                  <c:v>72.2400010764599</c:v>
                </c:pt>
                <c:pt idx="388">
                  <c:v>72.4266677459081</c:v>
                </c:pt>
                <c:pt idx="389">
                  <c:v>72.6133344153563</c:v>
                </c:pt>
                <c:pt idx="390">
                  <c:v>72.8000010848045</c:v>
                </c:pt>
                <c:pt idx="391">
                  <c:v>72.9866677542528</c:v>
                </c:pt>
                <c:pt idx="392">
                  <c:v>73.173334423701</c:v>
                </c:pt>
                <c:pt idx="393">
                  <c:v>73.3600010931492</c:v>
                </c:pt>
                <c:pt idx="394">
                  <c:v>73.5466677625974</c:v>
                </c:pt>
                <c:pt idx="395">
                  <c:v>73.7333344320456</c:v>
                </c:pt>
                <c:pt idx="396">
                  <c:v>73.9200011014938</c:v>
                </c:pt>
                <c:pt idx="397">
                  <c:v>74.1066677709421</c:v>
                </c:pt>
                <c:pt idx="398">
                  <c:v>74.2933344403903</c:v>
                </c:pt>
                <c:pt idx="399">
                  <c:v>74.4800011098385</c:v>
                </c:pt>
                <c:pt idx="400">
                  <c:v>74.6666677792867</c:v>
                </c:pt>
                <c:pt idx="401">
                  <c:v>74.8533344487349</c:v>
                </c:pt>
                <c:pt idx="402">
                  <c:v>75.0400011181831</c:v>
                </c:pt>
                <c:pt idx="403">
                  <c:v>75.2266677876314</c:v>
                </c:pt>
                <c:pt idx="404">
                  <c:v>75.4133344570796</c:v>
                </c:pt>
                <c:pt idx="405">
                  <c:v>75.6000011265278</c:v>
                </c:pt>
                <c:pt idx="406">
                  <c:v>75.786667795976</c:v>
                </c:pt>
                <c:pt idx="407">
                  <c:v>75.9733344654242</c:v>
                </c:pt>
                <c:pt idx="408">
                  <c:v>76.1600011348724</c:v>
                </c:pt>
                <c:pt idx="409">
                  <c:v>76.3466678043207</c:v>
                </c:pt>
                <c:pt idx="410">
                  <c:v>76.5333344737689</c:v>
                </c:pt>
                <c:pt idx="411">
                  <c:v>76.7200011432171</c:v>
                </c:pt>
                <c:pt idx="412">
                  <c:v>76.9066678126653</c:v>
                </c:pt>
                <c:pt idx="413">
                  <c:v>77.0933344821135</c:v>
                </c:pt>
                <c:pt idx="414">
                  <c:v>77.2800011515617</c:v>
                </c:pt>
                <c:pt idx="415">
                  <c:v>77.46666782101</c:v>
                </c:pt>
                <c:pt idx="416">
                  <c:v>77.6533344904582</c:v>
                </c:pt>
                <c:pt idx="417">
                  <c:v>77.8400011599064</c:v>
                </c:pt>
                <c:pt idx="418">
                  <c:v>78.0266678293546</c:v>
                </c:pt>
                <c:pt idx="419">
                  <c:v>78.2133344988028</c:v>
                </c:pt>
                <c:pt idx="420">
                  <c:v>78.400001168251</c:v>
                </c:pt>
                <c:pt idx="421">
                  <c:v>78.5866678376993</c:v>
                </c:pt>
                <c:pt idx="422">
                  <c:v>78.7733345071475</c:v>
                </c:pt>
                <c:pt idx="423">
                  <c:v>78.9600011765957</c:v>
                </c:pt>
                <c:pt idx="424">
                  <c:v>79.1466678460439</c:v>
                </c:pt>
                <c:pt idx="425">
                  <c:v>79.3333345154921</c:v>
                </c:pt>
                <c:pt idx="426">
                  <c:v>79.5200011849403</c:v>
                </c:pt>
                <c:pt idx="427">
                  <c:v>79.7066678543886</c:v>
                </c:pt>
                <c:pt idx="428">
                  <c:v>79.8933345238368</c:v>
                </c:pt>
                <c:pt idx="429">
                  <c:v>80.080001193285</c:v>
                </c:pt>
                <c:pt idx="430">
                  <c:v>80.2666678627332</c:v>
                </c:pt>
                <c:pt idx="431">
                  <c:v>80.4533345321814</c:v>
                </c:pt>
                <c:pt idx="432">
                  <c:v>80.6400012016296</c:v>
                </c:pt>
                <c:pt idx="433">
                  <c:v>80.8266678710779</c:v>
                </c:pt>
                <c:pt idx="434">
                  <c:v>81.0133345405261</c:v>
                </c:pt>
                <c:pt idx="435">
                  <c:v>81.2000012099743</c:v>
                </c:pt>
                <c:pt idx="436">
                  <c:v>81.3866678794225</c:v>
                </c:pt>
                <c:pt idx="437">
                  <c:v>81.5733345488707</c:v>
                </c:pt>
                <c:pt idx="438">
                  <c:v>81.7600012183189</c:v>
                </c:pt>
                <c:pt idx="439">
                  <c:v>81.9466678877672</c:v>
                </c:pt>
                <c:pt idx="440">
                  <c:v>82.1333345572154</c:v>
                </c:pt>
                <c:pt idx="441">
                  <c:v>82.3200012266636</c:v>
                </c:pt>
                <c:pt idx="442">
                  <c:v>82.5066678961118</c:v>
                </c:pt>
                <c:pt idx="443">
                  <c:v>82.69333456556</c:v>
                </c:pt>
                <c:pt idx="444">
                  <c:v>82.8800012350082</c:v>
                </c:pt>
                <c:pt idx="445">
                  <c:v>83.0666679044565</c:v>
                </c:pt>
                <c:pt idx="446">
                  <c:v>83.2533345739047</c:v>
                </c:pt>
                <c:pt idx="447">
                  <c:v>83.4400012433529</c:v>
                </c:pt>
                <c:pt idx="448">
                  <c:v>83.6266679128011</c:v>
                </c:pt>
                <c:pt idx="449">
                  <c:v>83.8133345822493</c:v>
                </c:pt>
                <c:pt idx="450">
                  <c:v>84.0000012516975</c:v>
                </c:pt>
                <c:pt idx="451">
                  <c:v>84.1866679211458</c:v>
                </c:pt>
                <c:pt idx="452">
                  <c:v>84.373334590594</c:v>
                </c:pt>
                <c:pt idx="453">
                  <c:v>84.5600012600422</c:v>
                </c:pt>
                <c:pt idx="454">
                  <c:v>84.7466679294904</c:v>
                </c:pt>
                <c:pt idx="455">
                  <c:v>84.9333345989386</c:v>
                </c:pt>
                <c:pt idx="456">
                  <c:v>85.1200012683868</c:v>
                </c:pt>
                <c:pt idx="457">
                  <c:v>85.3066679378351</c:v>
                </c:pt>
                <c:pt idx="458">
                  <c:v>85.4933346072833</c:v>
                </c:pt>
                <c:pt idx="459">
                  <c:v>85.6800012767315</c:v>
                </c:pt>
                <c:pt idx="460">
                  <c:v>85.8666679461797</c:v>
                </c:pt>
                <c:pt idx="461">
                  <c:v>86.0533346156279</c:v>
                </c:pt>
                <c:pt idx="462">
                  <c:v>86.2400012850761</c:v>
                </c:pt>
                <c:pt idx="463">
                  <c:v>86.4266679545244</c:v>
                </c:pt>
                <c:pt idx="464">
                  <c:v>86.6133346239726</c:v>
                </c:pt>
                <c:pt idx="465">
                  <c:v>86.8000012934208</c:v>
                </c:pt>
                <c:pt idx="466">
                  <c:v>86.986667962869</c:v>
                </c:pt>
                <c:pt idx="467">
                  <c:v>87.1733346323172</c:v>
                </c:pt>
                <c:pt idx="468">
                  <c:v>87.3600013017654</c:v>
                </c:pt>
                <c:pt idx="469">
                  <c:v>87.5466679712137</c:v>
                </c:pt>
                <c:pt idx="470">
                  <c:v>87.7333346406619</c:v>
                </c:pt>
                <c:pt idx="471">
                  <c:v>87.9200013101101</c:v>
                </c:pt>
                <c:pt idx="472">
                  <c:v>88.1066679795583</c:v>
                </c:pt>
                <c:pt idx="473">
                  <c:v>88.2933346490065</c:v>
                </c:pt>
                <c:pt idx="474">
                  <c:v>88.4800013184547</c:v>
                </c:pt>
                <c:pt idx="475">
                  <c:v>88.666667987903</c:v>
                </c:pt>
                <c:pt idx="476">
                  <c:v>88.8533346573512</c:v>
                </c:pt>
                <c:pt idx="477">
                  <c:v>89.0400013267994</c:v>
                </c:pt>
                <c:pt idx="478">
                  <c:v>89.2266679962476</c:v>
                </c:pt>
                <c:pt idx="479">
                  <c:v>89.4133346656958</c:v>
                </c:pt>
                <c:pt idx="480">
                  <c:v>89.600001335144</c:v>
                </c:pt>
                <c:pt idx="481">
                  <c:v>89.7866680045923</c:v>
                </c:pt>
                <c:pt idx="482">
                  <c:v>89.9733346740405</c:v>
                </c:pt>
                <c:pt idx="483">
                  <c:v>90.1600013434887</c:v>
                </c:pt>
                <c:pt idx="484">
                  <c:v>90.3466680129369</c:v>
                </c:pt>
                <c:pt idx="485">
                  <c:v>90.5333346823851</c:v>
                </c:pt>
                <c:pt idx="486">
                  <c:v>90.7200013518333</c:v>
                </c:pt>
                <c:pt idx="487">
                  <c:v>90.9066680212816</c:v>
                </c:pt>
                <c:pt idx="488">
                  <c:v>91.0933346907298</c:v>
                </c:pt>
                <c:pt idx="489">
                  <c:v>91.280001360178</c:v>
                </c:pt>
                <c:pt idx="490">
                  <c:v>91.4666680296262</c:v>
                </c:pt>
                <c:pt idx="491">
                  <c:v>91.6533346990744</c:v>
                </c:pt>
                <c:pt idx="492">
                  <c:v>91.8400013685227</c:v>
                </c:pt>
                <c:pt idx="493">
                  <c:v>92.0266680379709</c:v>
                </c:pt>
                <c:pt idx="494">
                  <c:v>92.2133347074191</c:v>
                </c:pt>
                <c:pt idx="495">
                  <c:v>92.4000013768673</c:v>
                </c:pt>
                <c:pt idx="496">
                  <c:v>92.5866680463155</c:v>
                </c:pt>
                <c:pt idx="497">
                  <c:v>92.7733347157637</c:v>
                </c:pt>
                <c:pt idx="498">
                  <c:v>92.9600013852119</c:v>
                </c:pt>
                <c:pt idx="499">
                  <c:v>93.1466680546601</c:v>
                </c:pt>
                <c:pt idx="500">
                  <c:v>93.3333347241084</c:v>
                </c:pt>
                <c:pt idx="501">
                  <c:v>93.5200013935566</c:v>
                </c:pt>
                <c:pt idx="502">
                  <c:v>93.7066680630048</c:v>
                </c:pt>
                <c:pt idx="503">
                  <c:v>93.893334732453</c:v>
                </c:pt>
                <c:pt idx="504">
                  <c:v>94.0800014019012</c:v>
                </c:pt>
                <c:pt idx="505">
                  <c:v>94.2666680713495</c:v>
                </c:pt>
                <c:pt idx="506">
                  <c:v>94.4533347407977</c:v>
                </c:pt>
                <c:pt idx="507">
                  <c:v>94.6400014102459</c:v>
                </c:pt>
                <c:pt idx="508">
                  <c:v>94.8266680796941</c:v>
                </c:pt>
                <c:pt idx="509">
                  <c:v>95.0133347491423</c:v>
                </c:pt>
                <c:pt idx="510">
                  <c:v>95.2000014185905</c:v>
                </c:pt>
                <c:pt idx="511">
                  <c:v>95.3866680880388</c:v>
                </c:pt>
                <c:pt idx="512">
                  <c:v>95.573334757487</c:v>
                </c:pt>
                <c:pt idx="513">
                  <c:v>95.7600014269352</c:v>
                </c:pt>
                <c:pt idx="514">
                  <c:v>95.9466680963834</c:v>
                </c:pt>
                <c:pt idx="515">
                  <c:v>96.1333347658316</c:v>
                </c:pt>
                <c:pt idx="516">
                  <c:v>96.3200014352799</c:v>
                </c:pt>
                <c:pt idx="517">
                  <c:v>96.5066681047281</c:v>
                </c:pt>
                <c:pt idx="518">
                  <c:v>96.6933347741763</c:v>
                </c:pt>
                <c:pt idx="519">
                  <c:v>96.8800014436245</c:v>
                </c:pt>
                <c:pt idx="520">
                  <c:v>97.0666681130727</c:v>
                </c:pt>
                <c:pt idx="521">
                  <c:v>97.2533347825209</c:v>
                </c:pt>
                <c:pt idx="522">
                  <c:v>97.4400014519691</c:v>
                </c:pt>
                <c:pt idx="523">
                  <c:v>97.6266681214174</c:v>
                </c:pt>
                <c:pt idx="524">
                  <c:v>97.8133347908656</c:v>
                </c:pt>
                <c:pt idx="525">
                  <c:v>98.0000014603138</c:v>
                </c:pt>
                <c:pt idx="526">
                  <c:v>98.186668129762</c:v>
                </c:pt>
                <c:pt idx="527">
                  <c:v>98.3733347992102</c:v>
                </c:pt>
                <c:pt idx="528">
                  <c:v>98.5600014686584</c:v>
                </c:pt>
                <c:pt idx="529">
                  <c:v>98.7466681381067</c:v>
                </c:pt>
                <c:pt idx="530">
                  <c:v>98.9333348075549</c:v>
                </c:pt>
                <c:pt idx="531">
                  <c:v>99.1200014770031</c:v>
                </c:pt>
                <c:pt idx="532">
                  <c:v>99.3066681464513</c:v>
                </c:pt>
                <c:pt idx="533">
                  <c:v>99.4933348158995</c:v>
                </c:pt>
                <c:pt idx="534">
                  <c:v>99.6800014853477</c:v>
                </c:pt>
                <c:pt idx="535">
                  <c:v>99.866668154796</c:v>
                </c:pt>
                <c:pt idx="536">
                  <c:v>100.053334824244</c:v>
                </c:pt>
                <c:pt idx="537">
                  <c:v>100.240001493692</c:v>
                </c:pt>
                <c:pt idx="538">
                  <c:v>100.426668163141</c:v>
                </c:pt>
                <c:pt idx="539">
                  <c:v>100.613334832589</c:v>
                </c:pt>
                <c:pt idx="540">
                  <c:v>100.800001502037</c:v>
                </c:pt>
                <c:pt idx="541">
                  <c:v>100.986668171485</c:v>
                </c:pt>
                <c:pt idx="542">
                  <c:v>101.173334840933</c:v>
                </c:pt>
                <c:pt idx="543">
                  <c:v>101.360001510382</c:v>
                </c:pt>
                <c:pt idx="544">
                  <c:v>101.54666817983</c:v>
                </c:pt>
                <c:pt idx="545">
                  <c:v>101.733334849278</c:v>
                </c:pt>
                <c:pt idx="546">
                  <c:v>101.920001518726</c:v>
                </c:pt>
                <c:pt idx="547">
                  <c:v>102.106668188175</c:v>
                </c:pt>
                <c:pt idx="548">
                  <c:v>102.293334857623</c:v>
                </c:pt>
                <c:pt idx="549">
                  <c:v>102.480001527071</c:v>
                </c:pt>
                <c:pt idx="550">
                  <c:v>102.666668196519</c:v>
                </c:pt>
                <c:pt idx="551">
                  <c:v>102.853334865967</c:v>
                </c:pt>
                <c:pt idx="552">
                  <c:v>103.040001535416</c:v>
                </c:pt>
                <c:pt idx="553">
                  <c:v>103.226668204864</c:v>
                </c:pt>
                <c:pt idx="554">
                  <c:v>103.413334874312</c:v>
                </c:pt>
                <c:pt idx="555">
                  <c:v>103.60000154376</c:v>
                </c:pt>
                <c:pt idx="556">
                  <c:v>103.786668213209</c:v>
                </c:pt>
                <c:pt idx="557">
                  <c:v>103.973334882657</c:v>
                </c:pt>
                <c:pt idx="558">
                  <c:v>104.160001552105</c:v>
                </c:pt>
                <c:pt idx="559">
                  <c:v>104.346668221553</c:v>
                </c:pt>
                <c:pt idx="560">
                  <c:v>104.533334891001</c:v>
                </c:pt>
                <c:pt idx="561">
                  <c:v>104.72000156045</c:v>
                </c:pt>
                <c:pt idx="562">
                  <c:v>104.906668229898</c:v>
                </c:pt>
                <c:pt idx="563">
                  <c:v>105.093334899346</c:v>
                </c:pt>
                <c:pt idx="564">
                  <c:v>105.280001568794</c:v>
                </c:pt>
                <c:pt idx="565">
                  <c:v>105.466668238242</c:v>
                </c:pt>
                <c:pt idx="566">
                  <c:v>105.653334907691</c:v>
                </c:pt>
                <c:pt idx="567">
                  <c:v>105.840001577139</c:v>
                </c:pt>
                <c:pt idx="568">
                  <c:v>106.026668246587</c:v>
                </c:pt>
                <c:pt idx="569">
                  <c:v>106.213334916035</c:v>
                </c:pt>
                <c:pt idx="570">
                  <c:v>106.400001585484</c:v>
                </c:pt>
                <c:pt idx="571">
                  <c:v>106.586668254932</c:v>
                </c:pt>
                <c:pt idx="572">
                  <c:v>106.77333492438</c:v>
                </c:pt>
                <c:pt idx="573">
                  <c:v>106.960001593828</c:v>
                </c:pt>
                <c:pt idx="574">
                  <c:v>107.146668263276</c:v>
                </c:pt>
                <c:pt idx="575">
                  <c:v>107.333334932725</c:v>
                </c:pt>
                <c:pt idx="576">
                  <c:v>107.520001602173</c:v>
                </c:pt>
                <c:pt idx="577">
                  <c:v>107.706668271621</c:v>
                </c:pt>
                <c:pt idx="578">
                  <c:v>107.893334941069</c:v>
                </c:pt>
                <c:pt idx="579">
                  <c:v>108.080001610518</c:v>
                </c:pt>
                <c:pt idx="580">
                  <c:v>108.266668279966</c:v>
                </c:pt>
                <c:pt idx="581">
                  <c:v>108.453334949414</c:v>
                </c:pt>
                <c:pt idx="582">
                  <c:v>108.640001618862</c:v>
                </c:pt>
                <c:pt idx="583">
                  <c:v>108.82666828831</c:v>
                </c:pt>
                <c:pt idx="584">
                  <c:v>109.013334957759</c:v>
                </c:pt>
                <c:pt idx="585">
                  <c:v>109.200001627207</c:v>
                </c:pt>
                <c:pt idx="586">
                  <c:v>109.386668296655</c:v>
                </c:pt>
                <c:pt idx="587">
                  <c:v>109.573334966103</c:v>
                </c:pt>
                <c:pt idx="588">
                  <c:v>109.760001635551</c:v>
                </c:pt>
                <c:pt idx="589">
                  <c:v>109.946668305</c:v>
                </c:pt>
                <c:pt idx="590">
                  <c:v>110.133334974448</c:v>
                </c:pt>
                <c:pt idx="591">
                  <c:v>110.320001643896</c:v>
                </c:pt>
                <c:pt idx="592">
                  <c:v>110.506668313344</c:v>
                </c:pt>
                <c:pt idx="593">
                  <c:v>110.693334982793</c:v>
                </c:pt>
                <c:pt idx="594">
                  <c:v>110.880001652241</c:v>
                </c:pt>
                <c:pt idx="595">
                  <c:v>111.066668321689</c:v>
                </c:pt>
                <c:pt idx="596">
                  <c:v>111.253334991137</c:v>
                </c:pt>
                <c:pt idx="597">
                  <c:v>111.440001660585</c:v>
                </c:pt>
                <c:pt idx="598">
                  <c:v>111.626668330034</c:v>
                </c:pt>
                <c:pt idx="599">
                  <c:v>111.813334999482</c:v>
                </c:pt>
                <c:pt idx="600">
                  <c:v>112.00000166893</c:v>
                </c:pt>
                <c:pt idx="601">
                  <c:v>112.186668338378</c:v>
                </c:pt>
                <c:pt idx="602">
                  <c:v>112.373335007827</c:v>
                </c:pt>
                <c:pt idx="603">
                  <c:v>112.560001677275</c:v>
                </c:pt>
                <c:pt idx="604">
                  <c:v>112.746668346723</c:v>
                </c:pt>
                <c:pt idx="605">
                  <c:v>112.933335016171</c:v>
                </c:pt>
                <c:pt idx="606">
                  <c:v>113.120001685619</c:v>
                </c:pt>
                <c:pt idx="607">
                  <c:v>113.306668355068</c:v>
                </c:pt>
                <c:pt idx="608">
                  <c:v>113.493335024516</c:v>
                </c:pt>
                <c:pt idx="609">
                  <c:v>113.680001693964</c:v>
                </c:pt>
                <c:pt idx="610">
                  <c:v>113.866668363412</c:v>
                </c:pt>
                <c:pt idx="611">
                  <c:v>114.05333503286</c:v>
                </c:pt>
                <c:pt idx="612">
                  <c:v>114.240001702309</c:v>
                </c:pt>
                <c:pt idx="613">
                  <c:v>114.426668371757</c:v>
                </c:pt>
                <c:pt idx="614">
                  <c:v>114.613335041205</c:v>
                </c:pt>
                <c:pt idx="615">
                  <c:v>114.800001710653</c:v>
                </c:pt>
                <c:pt idx="616">
                  <c:v>114.986668380102</c:v>
                </c:pt>
                <c:pt idx="617">
                  <c:v>115.17333504955</c:v>
                </c:pt>
                <c:pt idx="618">
                  <c:v>115.360001718998</c:v>
                </c:pt>
                <c:pt idx="619">
                  <c:v>115.546668388446</c:v>
                </c:pt>
                <c:pt idx="620">
                  <c:v>115.733335057894</c:v>
                </c:pt>
                <c:pt idx="621">
                  <c:v>115.920001727343</c:v>
                </c:pt>
                <c:pt idx="622">
                  <c:v>116.106668396791</c:v>
                </c:pt>
                <c:pt idx="623">
                  <c:v>116.293335066239</c:v>
                </c:pt>
                <c:pt idx="624">
                  <c:v>116.480001735687</c:v>
                </c:pt>
                <c:pt idx="625">
                  <c:v>116.666668405135</c:v>
                </c:pt>
                <c:pt idx="626">
                  <c:v>116.853335074584</c:v>
                </c:pt>
                <c:pt idx="627">
                  <c:v>117.040001744032</c:v>
                </c:pt>
                <c:pt idx="628">
                  <c:v>117.22666841348</c:v>
                </c:pt>
                <c:pt idx="629">
                  <c:v>117.413335082928</c:v>
                </c:pt>
                <c:pt idx="630">
                  <c:v>117.600001752377</c:v>
                </c:pt>
                <c:pt idx="631">
                  <c:v>117.786668421825</c:v>
                </c:pt>
                <c:pt idx="632">
                  <c:v>117.973335091273</c:v>
                </c:pt>
                <c:pt idx="633">
                  <c:v>118.160001760721</c:v>
                </c:pt>
                <c:pt idx="634">
                  <c:v>118.346668430169</c:v>
                </c:pt>
                <c:pt idx="635">
                  <c:v>118.533335099618</c:v>
                </c:pt>
                <c:pt idx="636">
                  <c:v>118.720001769066</c:v>
                </c:pt>
                <c:pt idx="637">
                  <c:v>118.906668438514</c:v>
                </c:pt>
                <c:pt idx="638">
                  <c:v>119.093335107962</c:v>
                </c:pt>
                <c:pt idx="639">
                  <c:v>119.280001777411</c:v>
                </c:pt>
                <c:pt idx="640">
                  <c:v>119.466668446859</c:v>
                </c:pt>
                <c:pt idx="641">
                  <c:v>119.653335116307</c:v>
                </c:pt>
                <c:pt idx="642">
                  <c:v>119.840001785755</c:v>
                </c:pt>
                <c:pt idx="643">
                  <c:v>120.026668455203</c:v>
                </c:pt>
                <c:pt idx="644">
                  <c:v>120.213335124652</c:v>
                </c:pt>
                <c:pt idx="645">
                  <c:v>120.4000017941</c:v>
                </c:pt>
                <c:pt idx="646">
                  <c:v>120.586668463548</c:v>
                </c:pt>
                <c:pt idx="647">
                  <c:v>120.773335132996</c:v>
                </c:pt>
                <c:pt idx="648">
                  <c:v>120.960001802444</c:v>
                </c:pt>
                <c:pt idx="649">
                  <c:v>121.146668471893</c:v>
                </c:pt>
                <c:pt idx="650">
                  <c:v>121.333335141341</c:v>
                </c:pt>
                <c:pt idx="651">
                  <c:v>121.520001810789</c:v>
                </c:pt>
                <c:pt idx="652">
                  <c:v>121.706668480237</c:v>
                </c:pt>
                <c:pt idx="653">
                  <c:v>121.893335149686</c:v>
                </c:pt>
                <c:pt idx="654">
                  <c:v>122.080001819134</c:v>
                </c:pt>
                <c:pt idx="655">
                  <c:v>122.266668488582</c:v>
                </c:pt>
                <c:pt idx="656">
                  <c:v>122.45333515803</c:v>
                </c:pt>
                <c:pt idx="657">
                  <c:v>122.640001827478</c:v>
                </c:pt>
                <c:pt idx="658">
                  <c:v>122.826668496927</c:v>
                </c:pt>
                <c:pt idx="659">
                  <c:v>123.013335166375</c:v>
                </c:pt>
                <c:pt idx="660">
                  <c:v>123.200001835823</c:v>
                </c:pt>
                <c:pt idx="661">
                  <c:v>123.386668505271</c:v>
                </c:pt>
                <c:pt idx="662">
                  <c:v>123.57333517472</c:v>
                </c:pt>
                <c:pt idx="663">
                  <c:v>123.760001844168</c:v>
                </c:pt>
                <c:pt idx="664">
                  <c:v>123.946668513616</c:v>
                </c:pt>
                <c:pt idx="665">
                  <c:v>124.133335183064</c:v>
                </c:pt>
                <c:pt idx="666">
                  <c:v>124.320001852512</c:v>
                </c:pt>
                <c:pt idx="667">
                  <c:v>124.506668521961</c:v>
                </c:pt>
                <c:pt idx="668">
                  <c:v>124.693335191409</c:v>
                </c:pt>
                <c:pt idx="669">
                  <c:v>124.880001860857</c:v>
                </c:pt>
                <c:pt idx="670">
                  <c:v>125.066668530305</c:v>
                </c:pt>
                <c:pt idx="671">
                  <c:v>125.253335199753</c:v>
                </c:pt>
                <c:pt idx="672">
                  <c:v>125.440001869202</c:v>
                </c:pt>
                <c:pt idx="673">
                  <c:v>125.62666853865</c:v>
                </c:pt>
                <c:pt idx="674">
                  <c:v>125.813335208098</c:v>
                </c:pt>
                <c:pt idx="675">
                  <c:v>126.000001877546</c:v>
                </c:pt>
                <c:pt idx="676">
                  <c:v>126.186668546995</c:v>
                </c:pt>
                <c:pt idx="677">
                  <c:v>126.373335216443</c:v>
                </c:pt>
                <c:pt idx="678">
                  <c:v>126.560001885891</c:v>
                </c:pt>
                <c:pt idx="679">
                  <c:v>126.746668555339</c:v>
                </c:pt>
                <c:pt idx="680">
                  <c:v>126.933335224787</c:v>
                </c:pt>
                <c:pt idx="681">
                  <c:v>127.120001894236</c:v>
                </c:pt>
                <c:pt idx="682">
                  <c:v>127.306668563684</c:v>
                </c:pt>
                <c:pt idx="683">
                  <c:v>127.493335233132</c:v>
                </c:pt>
                <c:pt idx="684">
                  <c:v>127.68000190258</c:v>
                </c:pt>
                <c:pt idx="685">
                  <c:v>127.866668572028</c:v>
                </c:pt>
                <c:pt idx="686">
                  <c:v>128.053335241477</c:v>
                </c:pt>
                <c:pt idx="687">
                  <c:v>128.240001910925</c:v>
                </c:pt>
                <c:pt idx="688">
                  <c:v>128.426668580373</c:v>
                </c:pt>
                <c:pt idx="689">
                  <c:v>128.613335249821</c:v>
                </c:pt>
                <c:pt idx="690">
                  <c:v>128.80000191927</c:v>
                </c:pt>
                <c:pt idx="691">
                  <c:v>128.986668588718</c:v>
                </c:pt>
                <c:pt idx="692">
                  <c:v>129.173335258166</c:v>
                </c:pt>
                <c:pt idx="693">
                  <c:v>129.360001927614</c:v>
                </c:pt>
                <c:pt idx="694">
                  <c:v>129.546668597062</c:v>
                </c:pt>
                <c:pt idx="695">
                  <c:v>129.733335266511</c:v>
                </c:pt>
                <c:pt idx="696">
                  <c:v>129.920001935959</c:v>
                </c:pt>
                <c:pt idx="697">
                  <c:v>130.106668605407</c:v>
                </c:pt>
                <c:pt idx="698">
                  <c:v>130.293335274855</c:v>
                </c:pt>
                <c:pt idx="699">
                  <c:v>130.480001944304</c:v>
                </c:pt>
                <c:pt idx="700">
                  <c:v>130.666668613752</c:v>
                </c:pt>
                <c:pt idx="701">
                  <c:v>130.8533352832</c:v>
                </c:pt>
                <c:pt idx="702">
                  <c:v>131.040001952648</c:v>
                </c:pt>
                <c:pt idx="703">
                  <c:v>131.226668622096</c:v>
                </c:pt>
                <c:pt idx="704">
                  <c:v>131.413335291545</c:v>
                </c:pt>
                <c:pt idx="705">
                  <c:v>131.600001960993</c:v>
                </c:pt>
                <c:pt idx="706">
                  <c:v>131.786668630441</c:v>
                </c:pt>
                <c:pt idx="707">
                  <c:v>131.973335299889</c:v>
                </c:pt>
                <c:pt idx="708">
                  <c:v>132.160001969337</c:v>
                </c:pt>
                <c:pt idx="709">
                  <c:v>132.346668638786</c:v>
                </c:pt>
                <c:pt idx="710">
                  <c:v>132.533335308234</c:v>
                </c:pt>
                <c:pt idx="711">
                  <c:v>132.720001977682</c:v>
                </c:pt>
                <c:pt idx="712">
                  <c:v>132.90666864713</c:v>
                </c:pt>
                <c:pt idx="713">
                  <c:v>133.093335316579</c:v>
                </c:pt>
                <c:pt idx="714">
                  <c:v>133.280001986027</c:v>
                </c:pt>
                <c:pt idx="715">
                  <c:v>133.466668655475</c:v>
                </c:pt>
                <c:pt idx="716">
                  <c:v>133.653335324923</c:v>
                </c:pt>
                <c:pt idx="717">
                  <c:v>133.840001994371</c:v>
                </c:pt>
                <c:pt idx="718">
                  <c:v>134.02666866382</c:v>
                </c:pt>
                <c:pt idx="719">
                  <c:v>134.213335333268</c:v>
                </c:pt>
                <c:pt idx="720">
                  <c:v>134.400002002716</c:v>
                </c:pt>
                <c:pt idx="721">
                  <c:v>134.586668672164</c:v>
                </c:pt>
                <c:pt idx="722">
                  <c:v>134.773335341612</c:v>
                </c:pt>
                <c:pt idx="723">
                  <c:v>134.960002011061</c:v>
                </c:pt>
                <c:pt idx="724">
                  <c:v>135.146668680509</c:v>
                </c:pt>
                <c:pt idx="725">
                  <c:v>135.333335349957</c:v>
                </c:pt>
                <c:pt idx="726">
                  <c:v>135.520002019405</c:v>
                </c:pt>
                <c:pt idx="727">
                  <c:v>135.706668688854</c:v>
                </c:pt>
                <c:pt idx="728">
                  <c:v>135.893335358302</c:v>
                </c:pt>
                <c:pt idx="729">
                  <c:v>136.08000202775</c:v>
                </c:pt>
                <c:pt idx="730">
                  <c:v>136.266668697198</c:v>
                </c:pt>
                <c:pt idx="731">
                  <c:v>136.453335366646</c:v>
                </c:pt>
                <c:pt idx="732">
                  <c:v>136.640002036095</c:v>
                </c:pt>
                <c:pt idx="733">
                  <c:v>136.826668705543</c:v>
                </c:pt>
                <c:pt idx="734">
                  <c:v>137.013335374991</c:v>
                </c:pt>
                <c:pt idx="735">
                  <c:v>137.200002044439</c:v>
                </c:pt>
                <c:pt idx="736">
                  <c:v>137.386668713888</c:v>
                </c:pt>
                <c:pt idx="737">
                  <c:v>137.573335383336</c:v>
                </c:pt>
                <c:pt idx="738">
                  <c:v>137.760002052784</c:v>
                </c:pt>
                <c:pt idx="739">
                  <c:v>137.946668722232</c:v>
                </c:pt>
                <c:pt idx="740">
                  <c:v>138.13333539168</c:v>
                </c:pt>
                <c:pt idx="741">
                  <c:v>138.320002061129</c:v>
                </c:pt>
                <c:pt idx="742">
                  <c:v>138.506668730577</c:v>
                </c:pt>
                <c:pt idx="743">
                  <c:v>138.693335400025</c:v>
                </c:pt>
                <c:pt idx="744">
                  <c:v>138.880002069473</c:v>
                </c:pt>
                <c:pt idx="745">
                  <c:v>139.066668738921</c:v>
                </c:pt>
                <c:pt idx="746">
                  <c:v>139.25333540837</c:v>
                </c:pt>
                <c:pt idx="747">
                  <c:v>139.440002077818</c:v>
                </c:pt>
                <c:pt idx="748">
                  <c:v>139.626668747266</c:v>
                </c:pt>
                <c:pt idx="749">
                  <c:v>139.813335416714</c:v>
                </c:pt>
                <c:pt idx="750">
                  <c:v>140.000002086163</c:v>
                </c:pt>
                <c:pt idx="751">
                  <c:v>140.186668755611</c:v>
                </c:pt>
                <c:pt idx="752">
                  <c:v>140.373335425059</c:v>
                </c:pt>
                <c:pt idx="753">
                  <c:v>140.560002094507</c:v>
                </c:pt>
                <c:pt idx="754">
                  <c:v>140.746668763955</c:v>
                </c:pt>
                <c:pt idx="755">
                  <c:v>140.933335433404</c:v>
                </c:pt>
                <c:pt idx="756">
                  <c:v>141.120002102852</c:v>
                </c:pt>
                <c:pt idx="757">
                  <c:v>141.3066687723</c:v>
                </c:pt>
                <c:pt idx="758">
                  <c:v>141.493335441748</c:v>
                </c:pt>
                <c:pt idx="759">
                  <c:v>141.680002111197</c:v>
                </c:pt>
                <c:pt idx="760">
                  <c:v>141.866668780645</c:v>
                </c:pt>
                <c:pt idx="761">
                  <c:v>142.053335450093</c:v>
                </c:pt>
                <c:pt idx="762">
                  <c:v>142.240002119541</c:v>
                </c:pt>
                <c:pt idx="763">
                  <c:v>142.426668788989</c:v>
                </c:pt>
                <c:pt idx="764">
                  <c:v>142.613335458438</c:v>
                </c:pt>
                <c:pt idx="765">
                  <c:v>142.800002127886</c:v>
                </c:pt>
                <c:pt idx="766">
                  <c:v>142.986668797334</c:v>
                </c:pt>
                <c:pt idx="767">
                  <c:v>143.173335466782</c:v>
                </c:pt>
                <c:pt idx="768">
                  <c:v>143.36000213623</c:v>
                </c:pt>
                <c:pt idx="769">
                  <c:v>143.546668805679</c:v>
                </c:pt>
                <c:pt idx="770">
                  <c:v>143.733335475127</c:v>
                </c:pt>
                <c:pt idx="771">
                  <c:v>143.920002144575</c:v>
                </c:pt>
                <c:pt idx="772">
                  <c:v>144.106668814023</c:v>
                </c:pt>
                <c:pt idx="773">
                  <c:v>144.293335483472</c:v>
                </c:pt>
                <c:pt idx="774">
                  <c:v>144.48000215292</c:v>
                </c:pt>
                <c:pt idx="775">
                  <c:v>144.666668822368</c:v>
                </c:pt>
                <c:pt idx="776">
                  <c:v>144.853335491816</c:v>
                </c:pt>
                <c:pt idx="777">
                  <c:v>145.040002161264</c:v>
                </c:pt>
                <c:pt idx="778">
                  <c:v>145.226668830713</c:v>
                </c:pt>
                <c:pt idx="779">
                  <c:v>145.413335500161</c:v>
                </c:pt>
                <c:pt idx="780">
                  <c:v>145.600002169609</c:v>
                </c:pt>
                <c:pt idx="781">
                  <c:v>145.786668839057</c:v>
                </c:pt>
                <c:pt idx="782">
                  <c:v>145.973335508506</c:v>
                </c:pt>
                <c:pt idx="783">
                  <c:v>146.160002177954</c:v>
                </c:pt>
                <c:pt idx="784">
                  <c:v>146.346668847402</c:v>
                </c:pt>
                <c:pt idx="785">
                  <c:v>146.53333551685</c:v>
                </c:pt>
                <c:pt idx="786">
                  <c:v>146.720002186298</c:v>
                </c:pt>
                <c:pt idx="787">
                  <c:v>146.906668855747</c:v>
                </c:pt>
                <c:pt idx="788">
                  <c:v>147.093335525195</c:v>
                </c:pt>
                <c:pt idx="789">
                  <c:v>147.280002194643</c:v>
                </c:pt>
                <c:pt idx="790">
                  <c:v>147.466668864091</c:v>
                </c:pt>
                <c:pt idx="791">
                  <c:v>147.653335533539</c:v>
                </c:pt>
                <c:pt idx="792">
                  <c:v>147.840002202988</c:v>
                </c:pt>
                <c:pt idx="793">
                  <c:v>148.026668872436</c:v>
                </c:pt>
                <c:pt idx="794">
                  <c:v>148.213335541884</c:v>
                </c:pt>
                <c:pt idx="795">
                  <c:v>148.400002211332</c:v>
                </c:pt>
                <c:pt idx="796">
                  <c:v>148.586668880781</c:v>
                </c:pt>
                <c:pt idx="797">
                  <c:v>148.773335550229</c:v>
                </c:pt>
                <c:pt idx="798">
                  <c:v>148.960002219677</c:v>
                </c:pt>
                <c:pt idx="799">
                  <c:v>149.146668889125</c:v>
                </c:pt>
                <c:pt idx="800">
                  <c:v>149.333335558573</c:v>
                </c:pt>
                <c:pt idx="801">
                  <c:v>149.520002228022</c:v>
                </c:pt>
                <c:pt idx="802">
                  <c:v>149.70666889747</c:v>
                </c:pt>
                <c:pt idx="803">
                  <c:v>149.893335566918</c:v>
                </c:pt>
                <c:pt idx="804">
                  <c:v>150.080002236366</c:v>
                </c:pt>
                <c:pt idx="805">
                  <c:v>150.266668905815</c:v>
                </c:pt>
                <c:pt idx="806">
                  <c:v>150.453335575263</c:v>
                </c:pt>
                <c:pt idx="807">
                  <c:v>150.640002244711</c:v>
                </c:pt>
                <c:pt idx="808">
                  <c:v>150.826668914159</c:v>
                </c:pt>
                <c:pt idx="809">
                  <c:v>151.013335583607</c:v>
                </c:pt>
                <c:pt idx="810">
                  <c:v>151.200002253056</c:v>
                </c:pt>
                <c:pt idx="811">
                  <c:v>151.386668922504</c:v>
                </c:pt>
                <c:pt idx="812">
                  <c:v>151.573335591952</c:v>
                </c:pt>
                <c:pt idx="813">
                  <c:v>151.7600022614</c:v>
                </c:pt>
                <c:pt idx="814">
                  <c:v>151.946668930848</c:v>
                </c:pt>
                <c:pt idx="815">
                  <c:v>152.133335600297</c:v>
                </c:pt>
                <c:pt idx="816">
                  <c:v>152.320002269745</c:v>
                </c:pt>
                <c:pt idx="817">
                  <c:v>152.506668939193</c:v>
                </c:pt>
                <c:pt idx="818">
                  <c:v>152.693335608641</c:v>
                </c:pt>
                <c:pt idx="819">
                  <c:v>152.88000227809</c:v>
                </c:pt>
                <c:pt idx="820">
                  <c:v>153.066668947538</c:v>
                </c:pt>
                <c:pt idx="821">
                  <c:v>153.253335616986</c:v>
                </c:pt>
                <c:pt idx="822">
                  <c:v>153.440002286434</c:v>
                </c:pt>
                <c:pt idx="823">
                  <c:v>153.626668955882</c:v>
                </c:pt>
                <c:pt idx="824">
                  <c:v>153.813335625331</c:v>
                </c:pt>
                <c:pt idx="825">
                  <c:v>154.000002294779</c:v>
                </c:pt>
                <c:pt idx="826">
                  <c:v>154.186668964227</c:v>
                </c:pt>
                <c:pt idx="827">
                  <c:v>154.373335633675</c:v>
                </c:pt>
                <c:pt idx="828">
                  <c:v>154.560002303123</c:v>
                </c:pt>
                <c:pt idx="829">
                  <c:v>154.746668972572</c:v>
                </c:pt>
                <c:pt idx="830">
                  <c:v>154.93333564202</c:v>
                </c:pt>
                <c:pt idx="831">
                  <c:v>155.120002311468</c:v>
                </c:pt>
                <c:pt idx="832">
                  <c:v>155.306668980916</c:v>
                </c:pt>
                <c:pt idx="833">
                  <c:v>155.493335650365</c:v>
                </c:pt>
                <c:pt idx="834">
                  <c:v>155.680002319813</c:v>
                </c:pt>
                <c:pt idx="835">
                  <c:v>155.866668989261</c:v>
                </c:pt>
                <c:pt idx="836">
                  <c:v>156.053335658709</c:v>
                </c:pt>
                <c:pt idx="837">
                  <c:v>156.240002328157</c:v>
                </c:pt>
                <c:pt idx="838">
                  <c:v>156.426668997606</c:v>
                </c:pt>
                <c:pt idx="839">
                  <c:v>156.613335667054</c:v>
                </c:pt>
                <c:pt idx="840">
                  <c:v>156.800002336502</c:v>
                </c:pt>
                <c:pt idx="841">
                  <c:v>156.98666900595</c:v>
                </c:pt>
                <c:pt idx="842">
                  <c:v>157.173335675399</c:v>
                </c:pt>
                <c:pt idx="843">
                  <c:v>157.360002344847</c:v>
                </c:pt>
                <c:pt idx="844">
                  <c:v>157.546669014295</c:v>
                </c:pt>
                <c:pt idx="845">
                  <c:v>157.733335683743</c:v>
                </c:pt>
                <c:pt idx="846">
                  <c:v>157.920002353191</c:v>
                </c:pt>
                <c:pt idx="847">
                  <c:v>158.10666902264</c:v>
                </c:pt>
                <c:pt idx="848">
                  <c:v>158.293335692088</c:v>
                </c:pt>
                <c:pt idx="849">
                  <c:v>158.480002361536</c:v>
                </c:pt>
                <c:pt idx="850">
                  <c:v>158.666669030984</c:v>
                </c:pt>
                <c:pt idx="851">
                  <c:v>158.853335700432</c:v>
                </c:pt>
                <c:pt idx="852">
                  <c:v>159.040002369881</c:v>
                </c:pt>
                <c:pt idx="853">
                  <c:v>159.226669039329</c:v>
                </c:pt>
                <c:pt idx="854">
                  <c:v>159.413335708777</c:v>
                </c:pt>
                <c:pt idx="855">
                  <c:v>159.600002378225</c:v>
                </c:pt>
                <c:pt idx="856">
                  <c:v>159.786669047674</c:v>
                </c:pt>
                <c:pt idx="857">
                  <c:v>159.973335717122</c:v>
                </c:pt>
                <c:pt idx="858">
                  <c:v>160.16000238657</c:v>
                </c:pt>
                <c:pt idx="859">
                  <c:v>160.346669056018</c:v>
                </c:pt>
                <c:pt idx="860">
                  <c:v>160.533335725466</c:v>
                </c:pt>
                <c:pt idx="861">
                  <c:v>160.720002394915</c:v>
                </c:pt>
                <c:pt idx="862">
                  <c:v>160.906669064363</c:v>
                </c:pt>
                <c:pt idx="863">
                  <c:v>161.093335733811</c:v>
                </c:pt>
                <c:pt idx="864">
                  <c:v>161.280002403259</c:v>
                </c:pt>
                <c:pt idx="865">
                  <c:v>161.466669072708</c:v>
                </c:pt>
                <c:pt idx="866">
                  <c:v>161.653335742156</c:v>
                </c:pt>
                <c:pt idx="867">
                  <c:v>161.840002411604</c:v>
                </c:pt>
                <c:pt idx="868">
                  <c:v>162.026669081052</c:v>
                </c:pt>
                <c:pt idx="869">
                  <c:v>162.2133357505</c:v>
                </c:pt>
                <c:pt idx="870">
                  <c:v>162.400002419949</c:v>
                </c:pt>
                <c:pt idx="871">
                  <c:v>162.586669089397</c:v>
                </c:pt>
                <c:pt idx="872">
                  <c:v>162.773335758845</c:v>
                </c:pt>
                <c:pt idx="873">
                  <c:v>162.960002428293</c:v>
                </c:pt>
                <c:pt idx="874">
                  <c:v>163.146669097741</c:v>
                </c:pt>
                <c:pt idx="875">
                  <c:v>163.33333576719</c:v>
                </c:pt>
                <c:pt idx="876">
                  <c:v>163.520002436638</c:v>
                </c:pt>
                <c:pt idx="877">
                  <c:v>163.706669106086</c:v>
                </c:pt>
                <c:pt idx="878">
                  <c:v>163.893335775534</c:v>
                </c:pt>
                <c:pt idx="879">
                  <c:v>164.080002444983</c:v>
                </c:pt>
                <c:pt idx="880">
                  <c:v>164.266669114431</c:v>
                </c:pt>
                <c:pt idx="881">
                  <c:v>164.453335783879</c:v>
                </c:pt>
                <c:pt idx="882">
                  <c:v>164.640002453327</c:v>
                </c:pt>
                <c:pt idx="883">
                  <c:v>164.826669122775</c:v>
                </c:pt>
                <c:pt idx="884">
                  <c:v>165.013335792224</c:v>
                </c:pt>
                <c:pt idx="885">
                  <c:v>165.200002461672</c:v>
                </c:pt>
                <c:pt idx="886">
                  <c:v>165.38666913112</c:v>
                </c:pt>
                <c:pt idx="887">
                  <c:v>165.573335800568</c:v>
                </c:pt>
                <c:pt idx="888">
                  <c:v>165.760002470016</c:v>
                </c:pt>
                <c:pt idx="889">
                  <c:v>165.946669139465</c:v>
                </c:pt>
                <c:pt idx="890">
                  <c:v>166.133335808913</c:v>
                </c:pt>
                <c:pt idx="891">
                  <c:v>166.320002478361</c:v>
                </c:pt>
                <c:pt idx="892">
                  <c:v>166.506669147809</c:v>
                </c:pt>
                <c:pt idx="893">
                  <c:v>166.693335817258</c:v>
                </c:pt>
                <c:pt idx="894">
                  <c:v>166.880002486706</c:v>
                </c:pt>
                <c:pt idx="895">
                  <c:v>167.066669156154</c:v>
                </c:pt>
                <c:pt idx="896">
                  <c:v>167.253335825602</c:v>
                </c:pt>
                <c:pt idx="897">
                  <c:v>167.44000249505</c:v>
                </c:pt>
                <c:pt idx="898">
                  <c:v>167.626669164499</c:v>
                </c:pt>
                <c:pt idx="899">
                  <c:v>167.813335833947</c:v>
                </c:pt>
                <c:pt idx="900">
                  <c:v>168.000002503395</c:v>
                </c:pt>
                <c:pt idx="901">
                  <c:v>168.186669172843</c:v>
                </c:pt>
                <c:pt idx="902">
                  <c:v>168.373335842292</c:v>
                </c:pt>
                <c:pt idx="903">
                  <c:v>168.56000251174</c:v>
                </c:pt>
                <c:pt idx="904">
                  <c:v>168.746669181188</c:v>
                </c:pt>
                <c:pt idx="905">
                  <c:v>168.933335850636</c:v>
                </c:pt>
                <c:pt idx="906">
                  <c:v>169.120002520084</c:v>
                </c:pt>
                <c:pt idx="907">
                  <c:v>169.306669189533</c:v>
                </c:pt>
                <c:pt idx="908">
                  <c:v>169.493335858981</c:v>
                </c:pt>
                <c:pt idx="909">
                  <c:v>169.680002528429</c:v>
                </c:pt>
                <c:pt idx="910">
                  <c:v>169.866669197877</c:v>
                </c:pt>
                <c:pt idx="911">
                  <c:v>170.053335867325</c:v>
                </c:pt>
                <c:pt idx="912">
                  <c:v>170.240002536774</c:v>
                </c:pt>
                <c:pt idx="913">
                  <c:v>170.426669206222</c:v>
                </c:pt>
                <c:pt idx="914">
                  <c:v>170.61333587567</c:v>
                </c:pt>
                <c:pt idx="915">
                  <c:v>170.800002545118</c:v>
                </c:pt>
                <c:pt idx="916">
                  <c:v>170.986669214567</c:v>
                </c:pt>
                <c:pt idx="917">
                  <c:v>171.173335884015</c:v>
                </c:pt>
                <c:pt idx="918">
                  <c:v>171.360002553463</c:v>
                </c:pt>
                <c:pt idx="919">
                  <c:v>171.546669222911</c:v>
                </c:pt>
                <c:pt idx="920">
                  <c:v>171.733335892359</c:v>
                </c:pt>
                <c:pt idx="921">
                  <c:v>171.920002561808</c:v>
                </c:pt>
                <c:pt idx="922">
                  <c:v>172.106669231256</c:v>
                </c:pt>
                <c:pt idx="923">
                  <c:v>172.293335900704</c:v>
                </c:pt>
                <c:pt idx="924">
                  <c:v>172.480002570152</c:v>
                </c:pt>
                <c:pt idx="925">
                  <c:v>172.666669239601</c:v>
                </c:pt>
                <c:pt idx="926">
                  <c:v>172.853335909049</c:v>
                </c:pt>
                <c:pt idx="927">
                  <c:v>173.040002578497</c:v>
                </c:pt>
                <c:pt idx="928">
                  <c:v>173.226669247945</c:v>
                </c:pt>
                <c:pt idx="929">
                  <c:v>173.413335917393</c:v>
                </c:pt>
                <c:pt idx="930">
                  <c:v>173.600002586842</c:v>
                </c:pt>
                <c:pt idx="931">
                  <c:v>173.78666925629</c:v>
                </c:pt>
                <c:pt idx="932">
                  <c:v>173.973335925738</c:v>
                </c:pt>
                <c:pt idx="933">
                  <c:v>174.160002595186</c:v>
                </c:pt>
                <c:pt idx="934">
                  <c:v>174.346669264634</c:v>
                </c:pt>
                <c:pt idx="935">
                  <c:v>174.533335934083</c:v>
                </c:pt>
                <c:pt idx="936">
                  <c:v>174.720002603531</c:v>
                </c:pt>
                <c:pt idx="937">
                  <c:v>174.906669272979</c:v>
                </c:pt>
                <c:pt idx="938">
                  <c:v>175.093335942427</c:v>
                </c:pt>
                <c:pt idx="939">
                  <c:v>175.280002611876</c:v>
                </c:pt>
                <c:pt idx="940">
                  <c:v>175.466669281324</c:v>
                </c:pt>
                <c:pt idx="941">
                  <c:v>175.653335950772</c:v>
                </c:pt>
                <c:pt idx="942">
                  <c:v>175.84000262022</c:v>
                </c:pt>
                <c:pt idx="943">
                  <c:v>176.026669289668</c:v>
                </c:pt>
                <c:pt idx="944">
                  <c:v>176.213335959117</c:v>
                </c:pt>
                <c:pt idx="945">
                  <c:v>176.400002628565</c:v>
                </c:pt>
                <c:pt idx="946">
                  <c:v>176.586669298013</c:v>
                </c:pt>
                <c:pt idx="947">
                  <c:v>176.773335967461</c:v>
                </c:pt>
                <c:pt idx="948">
                  <c:v>176.960002636909</c:v>
                </c:pt>
                <c:pt idx="949">
                  <c:v>177.146669306358</c:v>
                </c:pt>
                <c:pt idx="950">
                  <c:v>177.333335975806</c:v>
                </c:pt>
                <c:pt idx="951">
                  <c:v>177.520002645254</c:v>
                </c:pt>
                <c:pt idx="952">
                  <c:v>177.706669314702</c:v>
                </c:pt>
                <c:pt idx="953">
                  <c:v>177.893335984151</c:v>
                </c:pt>
                <c:pt idx="954">
                  <c:v>178.080002653599</c:v>
                </c:pt>
                <c:pt idx="955">
                  <c:v>178.266669323047</c:v>
                </c:pt>
                <c:pt idx="956">
                  <c:v>178.453335992495</c:v>
                </c:pt>
                <c:pt idx="957">
                  <c:v>178.640002661943</c:v>
                </c:pt>
                <c:pt idx="958">
                  <c:v>178.826669331392</c:v>
                </c:pt>
                <c:pt idx="959">
                  <c:v>179.01333600084</c:v>
                </c:pt>
                <c:pt idx="960">
                  <c:v>179.200002670288</c:v>
                </c:pt>
                <c:pt idx="961">
                  <c:v>179.386669339736</c:v>
                </c:pt>
                <c:pt idx="962">
                  <c:v>179.573336009185</c:v>
                </c:pt>
                <c:pt idx="963">
                  <c:v>179.760002678633</c:v>
                </c:pt>
                <c:pt idx="964">
                  <c:v>179.946669348081</c:v>
                </c:pt>
                <c:pt idx="965">
                  <c:v>180.133336017529</c:v>
                </c:pt>
                <c:pt idx="966">
                  <c:v>180.320002686977</c:v>
                </c:pt>
                <c:pt idx="967">
                  <c:v>180.506669356426</c:v>
                </c:pt>
                <c:pt idx="968">
                  <c:v>180.693336025874</c:v>
                </c:pt>
                <c:pt idx="969">
                  <c:v>180.880002695322</c:v>
                </c:pt>
                <c:pt idx="970">
                  <c:v>181.06666936477</c:v>
                </c:pt>
                <c:pt idx="971">
                  <c:v>181.253336034218</c:v>
                </c:pt>
                <c:pt idx="972">
                  <c:v>181.440002703667</c:v>
                </c:pt>
                <c:pt idx="973">
                  <c:v>181.626669373115</c:v>
                </c:pt>
                <c:pt idx="974">
                  <c:v>181.813336042563</c:v>
                </c:pt>
                <c:pt idx="975">
                  <c:v>182.000002712011</c:v>
                </c:pt>
                <c:pt idx="976">
                  <c:v>182.18666938146</c:v>
                </c:pt>
                <c:pt idx="977">
                  <c:v>182.373336050908</c:v>
                </c:pt>
                <c:pt idx="978">
                  <c:v>182.560002720356</c:v>
                </c:pt>
                <c:pt idx="979">
                  <c:v>182.746669389804</c:v>
                </c:pt>
                <c:pt idx="980">
                  <c:v>182.933336059252</c:v>
                </c:pt>
                <c:pt idx="981">
                  <c:v>183.120002728701</c:v>
                </c:pt>
                <c:pt idx="982">
                  <c:v>183.306669398149</c:v>
                </c:pt>
                <c:pt idx="983">
                  <c:v>183.493336067597</c:v>
                </c:pt>
                <c:pt idx="984">
                  <c:v>183.680002737045</c:v>
                </c:pt>
                <c:pt idx="985">
                  <c:v>183.866669406494</c:v>
                </c:pt>
                <c:pt idx="986">
                  <c:v>184.053336075942</c:v>
                </c:pt>
                <c:pt idx="987">
                  <c:v>184.24000274539</c:v>
                </c:pt>
                <c:pt idx="988">
                  <c:v>184.426669414838</c:v>
                </c:pt>
                <c:pt idx="989">
                  <c:v>184.613336084286</c:v>
                </c:pt>
                <c:pt idx="990">
                  <c:v>184.800002753735</c:v>
                </c:pt>
                <c:pt idx="991">
                  <c:v>184.986669423183</c:v>
                </c:pt>
                <c:pt idx="992">
                  <c:v>185.173336092631</c:v>
                </c:pt>
                <c:pt idx="993">
                  <c:v>185.360002762079</c:v>
                </c:pt>
                <c:pt idx="994">
                  <c:v>185.546669431527</c:v>
                </c:pt>
                <c:pt idx="995">
                  <c:v>185.733336100976</c:v>
                </c:pt>
                <c:pt idx="996">
                  <c:v>185.920002770424</c:v>
                </c:pt>
                <c:pt idx="997">
                  <c:v>186.106669439872</c:v>
                </c:pt>
                <c:pt idx="998">
                  <c:v>186.29333610932</c:v>
                </c:pt>
                <c:pt idx="999">
                  <c:v>186.480002778769</c:v>
                </c:pt>
                <c:pt idx="1000">
                  <c:v>186.666669448217</c:v>
                </c:pt>
                <c:pt idx="1001">
                  <c:v>186.853336117665</c:v>
                </c:pt>
                <c:pt idx="1002">
                  <c:v>187.040002787113</c:v>
                </c:pt>
                <c:pt idx="1003">
                  <c:v>187.226669456561</c:v>
                </c:pt>
                <c:pt idx="1004">
                  <c:v>187.41333612601</c:v>
                </c:pt>
                <c:pt idx="1005">
                  <c:v>187.600002795458</c:v>
                </c:pt>
                <c:pt idx="1006">
                  <c:v>187.786669464906</c:v>
                </c:pt>
                <c:pt idx="1007">
                  <c:v>187.973336134354</c:v>
                </c:pt>
                <c:pt idx="1008">
                  <c:v>188.160002803803</c:v>
                </c:pt>
                <c:pt idx="1009">
                  <c:v>188.346669473251</c:v>
                </c:pt>
                <c:pt idx="1010">
                  <c:v>188.533336142699</c:v>
                </c:pt>
                <c:pt idx="1011">
                  <c:v>188.720002812147</c:v>
                </c:pt>
                <c:pt idx="1012">
                  <c:v>188.906669481595</c:v>
                </c:pt>
                <c:pt idx="1013">
                  <c:v>189.093336151044</c:v>
                </c:pt>
                <c:pt idx="1014">
                  <c:v>189.280002820492</c:v>
                </c:pt>
                <c:pt idx="1015">
                  <c:v>189.46666948994</c:v>
                </c:pt>
                <c:pt idx="1016">
                  <c:v>189.653336159388</c:v>
                </c:pt>
                <c:pt idx="1017">
                  <c:v>189.840002828836</c:v>
                </c:pt>
                <c:pt idx="1018">
                  <c:v>190.026669498285</c:v>
                </c:pt>
                <c:pt idx="1019">
                  <c:v>190.213336167733</c:v>
                </c:pt>
                <c:pt idx="1020">
                  <c:v>190.400002837181</c:v>
                </c:pt>
                <c:pt idx="1021">
                  <c:v>190.586669506629</c:v>
                </c:pt>
                <c:pt idx="1022">
                  <c:v>190.773336176078</c:v>
                </c:pt>
                <c:pt idx="1023">
                  <c:v>190.960002845526</c:v>
                </c:pt>
                <c:pt idx="1024">
                  <c:v>191.146669514974</c:v>
                </c:pt>
                <c:pt idx="1025">
                  <c:v>191.333336184422</c:v>
                </c:pt>
                <c:pt idx="1026">
                  <c:v>191.52000285387</c:v>
                </c:pt>
                <c:pt idx="1027">
                  <c:v>191.706669523319</c:v>
                </c:pt>
                <c:pt idx="1028">
                  <c:v>191.893336192767</c:v>
                </c:pt>
                <c:pt idx="1029">
                  <c:v>192.080002862215</c:v>
                </c:pt>
                <c:pt idx="1030">
                  <c:v>192.266669531663</c:v>
                </c:pt>
                <c:pt idx="1031">
                  <c:v>192.453336201112</c:v>
                </c:pt>
                <c:pt idx="1032">
                  <c:v>192.64000287056</c:v>
                </c:pt>
                <c:pt idx="1033">
                  <c:v>192.826669540008</c:v>
                </c:pt>
                <c:pt idx="1034">
                  <c:v>193.013336209456</c:v>
                </c:pt>
                <c:pt idx="1035">
                  <c:v>193.200002878904</c:v>
                </c:pt>
                <c:pt idx="1036">
                  <c:v>193.386669548353</c:v>
                </c:pt>
                <c:pt idx="1037">
                  <c:v>193.573336217801</c:v>
                </c:pt>
                <c:pt idx="1038">
                  <c:v>193.760002887249</c:v>
                </c:pt>
                <c:pt idx="1039">
                  <c:v>193.946669556697</c:v>
                </c:pt>
                <c:pt idx="1040">
                  <c:v>194.133336226145</c:v>
                </c:pt>
                <c:pt idx="1041">
                  <c:v>194.320002895594</c:v>
                </c:pt>
                <c:pt idx="1042">
                  <c:v>194.506669565042</c:v>
                </c:pt>
                <c:pt idx="1043">
                  <c:v>194.69333623449</c:v>
                </c:pt>
                <c:pt idx="1044">
                  <c:v>194.880002903938</c:v>
                </c:pt>
                <c:pt idx="1045">
                  <c:v>195.066669573387</c:v>
                </c:pt>
                <c:pt idx="1046">
                  <c:v>195.253336242835</c:v>
                </c:pt>
                <c:pt idx="1047">
                  <c:v>195.440002912283</c:v>
                </c:pt>
                <c:pt idx="1048">
                  <c:v>195.626669581731</c:v>
                </c:pt>
                <c:pt idx="1049">
                  <c:v>195.813336251179</c:v>
                </c:pt>
                <c:pt idx="1050">
                  <c:v>196.000002920628</c:v>
                </c:pt>
                <c:pt idx="1051">
                  <c:v>196.186669590076</c:v>
                </c:pt>
                <c:pt idx="1052">
                  <c:v>196.373336259524</c:v>
                </c:pt>
                <c:pt idx="1053">
                  <c:v>196.560002928972</c:v>
                </c:pt>
                <c:pt idx="1054">
                  <c:v>196.74666959842</c:v>
                </c:pt>
                <c:pt idx="1055">
                  <c:v>196.933336267869</c:v>
                </c:pt>
                <c:pt idx="1056">
                  <c:v>197.120002937317</c:v>
                </c:pt>
                <c:pt idx="1057">
                  <c:v>197.306669606765</c:v>
                </c:pt>
                <c:pt idx="1058">
                  <c:v>197.493336276213</c:v>
                </c:pt>
                <c:pt idx="1059">
                  <c:v>197.680002945662</c:v>
                </c:pt>
                <c:pt idx="1060">
                  <c:v>197.86666961511</c:v>
                </c:pt>
                <c:pt idx="1061">
                  <c:v>198.053336284558</c:v>
                </c:pt>
                <c:pt idx="1062">
                  <c:v>198.240002954006</c:v>
                </c:pt>
                <c:pt idx="1063">
                  <c:v>198.426669623454</c:v>
                </c:pt>
                <c:pt idx="1064">
                  <c:v>198.613336292903</c:v>
                </c:pt>
                <c:pt idx="1065">
                  <c:v>198.800002962351</c:v>
                </c:pt>
                <c:pt idx="1066">
                  <c:v>198.986669631799</c:v>
                </c:pt>
                <c:pt idx="1067">
                  <c:v>199.173336301247</c:v>
                </c:pt>
                <c:pt idx="1068">
                  <c:v>199.360002970696</c:v>
                </c:pt>
                <c:pt idx="1069">
                  <c:v>199.546669640144</c:v>
                </c:pt>
                <c:pt idx="1070">
                  <c:v>199.733336309592</c:v>
                </c:pt>
                <c:pt idx="1071">
                  <c:v>199.92000297904</c:v>
                </c:pt>
                <c:pt idx="1072">
                  <c:v>200.106669648488</c:v>
                </c:pt>
                <c:pt idx="1073">
                  <c:v>200.293336317937</c:v>
                </c:pt>
                <c:pt idx="1074">
                  <c:v>200.480002987385</c:v>
                </c:pt>
                <c:pt idx="1075">
                  <c:v>200.666669656833</c:v>
                </c:pt>
                <c:pt idx="1076">
                  <c:v>200.853336326281</c:v>
                </c:pt>
                <c:pt idx="1077">
                  <c:v>201.040002995729</c:v>
                </c:pt>
                <c:pt idx="1078">
                  <c:v>201.226669665178</c:v>
                </c:pt>
                <c:pt idx="1079">
                  <c:v>201.413336334626</c:v>
                </c:pt>
                <c:pt idx="1080">
                  <c:v>201.600003004074</c:v>
                </c:pt>
                <c:pt idx="1081">
                  <c:v>201.786669673522</c:v>
                </c:pt>
                <c:pt idx="1082">
                  <c:v>201.973336342971</c:v>
                </c:pt>
                <c:pt idx="1083">
                  <c:v>202.160003012419</c:v>
                </c:pt>
                <c:pt idx="1084">
                  <c:v>202.346669681867</c:v>
                </c:pt>
                <c:pt idx="1085">
                  <c:v>202.533336351315</c:v>
                </c:pt>
                <c:pt idx="1086">
                  <c:v>202.720003020763</c:v>
                </c:pt>
                <c:pt idx="1087">
                  <c:v>202.906669690212</c:v>
                </c:pt>
                <c:pt idx="1088">
                  <c:v>203.09333635966</c:v>
                </c:pt>
                <c:pt idx="1089">
                  <c:v>203.280003029108</c:v>
                </c:pt>
                <c:pt idx="1090">
                  <c:v>203.466669698556</c:v>
                </c:pt>
                <c:pt idx="1091">
                  <c:v>203.653336368004</c:v>
                </c:pt>
                <c:pt idx="1092">
                  <c:v>203.840003037453</c:v>
                </c:pt>
                <c:pt idx="1093">
                  <c:v>204.026669706901</c:v>
                </c:pt>
                <c:pt idx="1094">
                  <c:v>204.213336376349</c:v>
                </c:pt>
                <c:pt idx="1095">
                  <c:v>204.400003045797</c:v>
                </c:pt>
                <c:pt idx="1096">
                  <c:v>204.586669715246</c:v>
                </c:pt>
                <c:pt idx="1097">
                  <c:v>204.773336384694</c:v>
                </c:pt>
                <c:pt idx="1098">
                  <c:v>204.960003054142</c:v>
                </c:pt>
                <c:pt idx="1099">
                  <c:v>205.14666972359</c:v>
                </c:pt>
                <c:pt idx="1100">
                  <c:v>205.333336393038</c:v>
                </c:pt>
                <c:pt idx="1101">
                  <c:v>205.520003062487</c:v>
                </c:pt>
                <c:pt idx="1102">
                  <c:v>205.706669731935</c:v>
                </c:pt>
                <c:pt idx="1103">
                  <c:v>205.893336401383</c:v>
                </c:pt>
                <c:pt idx="1104">
                  <c:v>206.080003070831</c:v>
                </c:pt>
                <c:pt idx="1105">
                  <c:v>206.26666974028</c:v>
                </c:pt>
                <c:pt idx="1106">
                  <c:v>206.453336409728</c:v>
                </c:pt>
                <c:pt idx="1107">
                  <c:v>206.640003079176</c:v>
                </c:pt>
                <c:pt idx="1108">
                  <c:v>206.826669748624</c:v>
                </c:pt>
                <c:pt idx="1109">
                  <c:v>207.013336418072</c:v>
                </c:pt>
                <c:pt idx="1110">
                  <c:v>207.200003087521</c:v>
                </c:pt>
                <c:pt idx="1111">
                  <c:v>207.386669756969</c:v>
                </c:pt>
                <c:pt idx="1112">
                  <c:v>207.573336426417</c:v>
                </c:pt>
                <c:pt idx="1113">
                  <c:v>207.760003095865</c:v>
                </c:pt>
                <c:pt idx="1114">
                  <c:v>207.946669765313</c:v>
                </c:pt>
                <c:pt idx="1115">
                  <c:v>208.133336434762</c:v>
                </c:pt>
                <c:pt idx="1116">
                  <c:v>208.32000310421</c:v>
                </c:pt>
                <c:pt idx="1117">
                  <c:v>208.506669773658</c:v>
                </c:pt>
                <c:pt idx="1118">
                  <c:v>208.693336443106</c:v>
                </c:pt>
                <c:pt idx="1119">
                  <c:v>208.880003112555</c:v>
                </c:pt>
                <c:pt idx="1120">
                  <c:v>209.066669782003</c:v>
                </c:pt>
                <c:pt idx="1121">
                  <c:v>209.253336451451</c:v>
                </c:pt>
                <c:pt idx="1122">
                  <c:v>209.440003120899</c:v>
                </c:pt>
                <c:pt idx="1123">
                  <c:v>209.626669790347</c:v>
                </c:pt>
                <c:pt idx="1124">
                  <c:v>209.813336459796</c:v>
                </c:pt>
                <c:pt idx="1125">
                  <c:v>210.000003129244</c:v>
                </c:pt>
                <c:pt idx="1126">
                  <c:v>210.186669798692</c:v>
                </c:pt>
                <c:pt idx="1127">
                  <c:v>210.37333646814</c:v>
                </c:pt>
                <c:pt idx="1128">
                  <c:v>210.560003137588</c:v>
                </c:pt>
                <c:pt idx="1129">
                  <c:v>210.746669807037</c:v>
                </c:pt>
                <c:pt idx="1130">
                  <c:v>210.933336476485</c:v>
                </c:pt>
                <c:pt idx="1131">
                  <c:v>211.120003145933</c:v>
                </c:pt>
                <c:pt idx="1132">
                  <c:v>211.306669815381</c:v>
                </c:pt>
                <c:pt idx="1133">
                  <c:v>211.49333648483</c:v>
                </c:pt>
                <c:pt idx="1134">
                  <c:v>211.680003154278</c:v>
                </c:pt>
                <c:pt idx="1135">
                  <c:v>211.866669823726</c:v>
                </c:pt>
                <c:pt idx="1136">
                  <c:v>212.053336493174</c:v>
                </c:pt>
                <c:pt idx="1137">
                  <c:v>212.240003162622</c:v>
                </c:pt>
                <c:pt idx="1138">
                  <c:v>212.426669832071</c:v>
                </c:pt>
                <c:pt idx="1139">
                  <c:v>212.613336501519</c:v>
                </c:pt>
                <c:pt idx="1140">
                  <c:v>212.800003170967</c:v>
                </c:pt>
                <c:pt idx="1141">
                  <c:v>212.986669840415</c:v>
                </c:pt>
                <c:pt idx="1142">
                  <c:v>213.173336509864</c:v>
                </c:pt>
                <c:pt idx="1143">
                  <c:v>213.360003179312</c:v>
                </c:pt>
                <c:pt idx="1144">
                  <c:v>213.54666984876</c:v>
                </c:pt>
                <c:pt idx="1145">
                  <c:v>213.733336518208</c:v>
                </c:pt>
                <c:pt idx="1146">
                  <c:v>213.920003187656</c:v>
                </c:pt>
                <c:pt idx="1147">
                  <c:v>214.106669857105</c:v>
                </c:pt>
                <c:pt idx="1148">
                  <c:v>214.293336526553</c:v>
                </c:pt>
                <c:pt idx="1149">
                  <c:v>214.480003196001</c:v>
                </c:pt>
                <c:pt idx="1150">
                  <c:v>214.666669865449</c:v>
                </c:pt>
                <c:pt idx="1151">
                  <c:v>214.853336534897</c:v>
                </c:pt>
                <c:pt idx="1152">
                  <c:v>215.040003204346</c:v>
                </c:pt>
                <c:pt idx="1153">
                  <c:v>215.226669873794</c:v>
                </c:pt>
                <c:pt idx="1154">
                  <c:v>215.413336543242</c:v>
                </c:pt>
                <c:pt idx="1155">
                  <c:v>215.60000321269</c:v>
                </c:pt>
                <c:pt idx="1156">
                  <c:v>215.786669882139</c:v>
                </c:pt>
                <c:pt idx="1157">
                  <c:v>215.973336551587</c:v>
                </c:pt>
                <c:pt idx="1158">
                  <c:v>216.160003221035</c:v>
                </c:pt>
                <c:pt idx="1159">
                  <c:v>216.346669890483</c:v>
                </c:pt>
                <c:pt idx="1160">
                  <c:v>216.533336559931</c:v>
                </c:pt>
                <c:pt idx="1161">
                  <c:v>216.72000322938</c:v>
                </c:pt>
                <c:pt idx="1162">
                  <c:v>216.906669898828</c:v>
                </c:pt>
                <c:pt idx="1163">
                  <c:v>217.093336568276</c:v>
                </c:pt>
                <c:pt idx="1164">
                  <c:v>217.280003237724</c:v>
                </c:pt>
                <c:pt idx="1165">
                  <c:v>217.466669907173</c:v>
                </c:pt>
                <c:pt idx="1166">
                  <c:v>217.653336576621</c:v>
                </c:pt>
                <c:pt idx="1167">
                  <c:v>217.840003246069</c:v>
                </c:pt>
                <c:pt idx="1168">
                  <c:v>218.026669915517</c:v>
                </c:pt>
                <c:pt idx="1169">
                  <c:v>218.213336584965</c:v>
                </c:pt>
                <c:pt idx="1170">
                  <c:v>218.400003254414</c:v>
                </c:pt>
                <c:pt idx="1171">
                  <c:v>218.586669923862</c:v>
                </c:pt>
                <c:pt idx="1172">
                  <c:v>218.77333659331</c:v>
                </c:pt>
                <c:pt idx="1173">
                  <c:v>218.960003262758</c:v>
                </c:pt>
                <c:pt idx="1174">
                  <c:v>219.146669932206</c:v>
                </c:pt>
                <c:pt idx="1175">
                  <c:v>219.333336601655</c:v>
                </c:pt>
                <c:pt idx="1176">
                  <c:v>219.520003271103</c:v>
                </c:pt>
                <c:pt idx="1177">
                  <c:v>219.706669940551</c:v>
                </c:pt>
                <c:pt idx="1178">
                  <c:v>219.893336609999</c:v>
                </c:pt>
                <c:pt idx="1179">
                  <c:v>220.080003279448</c:v>
                </c:pt>
                <c:pt idx="1180">
                  <c:v>220.266669948896</c:v>
                </c:pt>
                <c:pt idx="1181">
                  <c:v>220.453336618344</c:v>
                </c:pt>
                <c:pt idx="1182">
                  <c:v>220.640003287792</c:v>
                </c:pt>
                <c:pt idx="1183">
                  <c:v>220.82666995724</c:v>
                </c:pt>
                <c:pt idx="1184">
                  <c:v>221.013336626689</c:v>
                </c:pt>
                <c:pt idx="1185">
                  <c:v>221.200003296137</c:v>
                </c:pt>
                <c:pt idx="1186">
                  <c:v>221.386669965585</c:v>
                </c:pt>
                <c:pt idx="1187">
                  <c:v>221.573336635033</c:v>
                </c:pt>
                <c:pt idx="1188">
                  <c:v>221.760003304481</c:v>
                </c:pt>
                <c:pt idx="1189">
                  <c:v>221.94666997393</c:v>
                </c:pt>
                <c:pt idx="1190">
                  <c:v>222.133336643378</c:v>
                </c:pt>
                <c:pt idx="1191">
                  <c:v>222.320003312826</c:v>
                </c:pt>
                <c:pt idx="1192">
                  <c:v>222.506669982274</c:v>
                </c:pt>
                <c:pt idx="1193">
                  <c:v>222.693336651723</c:v>
                </c:pt>
                <c:pt idx="1194">
                  <c:v>222.880003321171</c:v>
                </c:pt>
                <c:pt idx="1195">
                  <c:v>223.066669990619</c:v>
                </c:pt>
                <c:pt idx="1196">
                  <c:v>223.253336660067</c:v>
                </c:pt>
                <c:pt idx="1197">
                  <c:v>223.440003329515</c:v>
                </c:pt>
                <c:pt idx="1198">
                  <c:v>223.626669998964</c:v>
                </c:pt>
                <c:pt idx="1199">
                  <c:v>223.813336668412</c:v>
                </c:pt>
                <c:pt idx="1200">
                  <c:v>224.00000333786</c:v>
                </c:pt>
                <c:pt idx="1201">
                  <c:v>224.186670007308</c:v>
                </c:pt>
                <c:pt idx="1202">
                  <c:v>224.373336676757</c:v>
                </c:pt>
                <c:pt idx="1203">
                  <c:v>224.560003346205</c:v>
                </c:pt>
                <c:pt idx="1204">
                  <c:v>224.746670015653</c:v>
                </c:pt>
                <c:pt idx="1205">
                  <c:v>224.933336685101</c:v>
                </c:pt>
                <c:pt idx="1206">
                  <c:v>225.120003354549</c:v>
                </c:pt>
                <c:pt idx="1207">
                  <c:v>225.306670023998</c:v>
                </c:pt>
                <c:pt idx="1208">
                  <c:v>225.493336693446</c:v>
                </c:pt>
                <c:pt idx="1209">
                  <c:v>225.680003362894</c:v>
                </c:pt>
                <c:pt idx="1210">
                  <c:v>225.866670032342</c:v>
                </c:pt>
                <c:pt idx="1211">
                  <c:v>226.05333670179</c:v>
                </c:pt>
                <c:pt idx="1212">
                  <c:v>226.240003371239</c:v>
                </c:pt>
                <c:pt idx="1213">
                  <c:v>226.426670040687</c:v>
                </c:pt>
                <c:pt idx="1214">
                  <c:v>226.613336710135</c:v>
                </c:pt>
                <c:pt idx="1215">
                  <c:v>226.800003379583</c:v>
                </c:pt>
                <c:pt idx="1216">
                  <c:v>226.986670049032</c:v>
                </c:pt>
                <c:pt idx="1217">
                  <c:v>227.17333671848</c:v>
                </c:pt>
                <c:pt idx="1218">
                  <c:v>227.360003387928</c:v>
                </c:pt>
                <c:pt idx="1219">
                  <c:v>227.546670057376</c:v>
                </c:pt>
                <c:pt idx="1220">
                  <c:v>227.733336726824</c:v>
                </c:pt>
                <c:pt idx="1221">
                  <c:v>227.920003396273</c:v>
                </c:pt>
                <c:pt idx="1222">
                  <c:v>228.106670065721</c:v>
                </c:pt>
                <c:pt idx="1223">
                  <c:v>228.293336735169</c:v>
                </c:pt>
                <c:pt idx="1224">
                  <c:v>228.480003404617</c:v>
                </c:pt>
                <c:pt idx="1225">
                  <c:v>228.666670074066</c:v>
                </c:pt>
                <c:pt idx="1226">
                  <c:v>228.853336743514</c:v>
                </c:pt>
                <c:pt idx="1227">
                  <c:v>229.040003412962</c:v>
                </c:pt>
                <c:pt idx="1228">
                  <c:v>229.22667008241</c:v>
                </c:pt>
                <c:pt idx="1229">
                  <c:v>229.413336751858</c:v>
                </c:pt>
                <c:pt idx="1230">
                  <c:v>229.600003421307</c:v>
                </c:pt>
                <c:pt idx="1231">
                  <c:v>229.786670090755</c:v>
                </c:pt>
                <c:pt idx="1232">
                  <c:v>229.973336760203</c:v>
                </c:pt>
                <c:pt idx="1233">
                  <c:v>230.160003429651</c:v>
                </c:pt>
                <c:pt idx="1234">
                  <c:v>230.346670099099</c:v>
                </c:pt>
                <c:pt idx="1235">
                  <c:v>230.533336768548</c:v>
                </c:pt>
                <c:pt idx="1236">
                  <c:v>230.720003437996</c:v>
                </c:pt>
                <c:pt idx="1237">
                  <c:v>230.906670107444</c:v>
                </c:pt>
                <c:pt idx="1238">
                  <c:v>231.093336776892</c:v>
                </c:pt>
                <c:pt idx="1239">
                  <c:v>231.280003446341</c:v>
                </c:pt>
                <c:pt idx="1240">
                  <c:v>231.466670115789</c:v>
                </c:pt>
                <c:pt idx="1241">
                  <c:v>231.653336785237</c:v>
                </c:pt>
                <c:pt idx="1242">
                  <c:v>231.840003454685</c:v>
                </c:pt>
                <c:pt idx="1243">
                  <c:v>232.026670124133</c:v>
                </c:pt>
                <c:pt idx="1244">
                  <c:v>232.213336793582</c:v>
                </c:pt>
                <c:pt idx="1245">
                  <c:v>232.40000346303</c:v>
                </c:pt>
                <c:pt idx="1246">
                  <c:v>232.586670132478</c:v>
                </c:pt>
                <c:pt idx="1247">
                  <c:v>232.773336801926</c:v>
                </c:pt>
                <c:pt idx="1248">
                  <c:v>232.960003471374</c:v>
                </c:pt>
                <c:pt idx="1249">
                  <c:v>233.146670140823</c:v>
                </c:pt>
                <c:pt idx="1250">
                  <c:v>233.333336810271</c:v>
                </c:pt>
                <c:pt idx="1251">
                  <c:v>233.520003479719</c:v>
                </c:pt>
                <c:pt idx="1252">
                  <c:v>233.706670149167</c:v>
                </c:pt>
                <c:pt idx="1253">
                  <c:v>233.893336818616</c:v>
                </c:pt>
                <c:pt idx="1254">
                  <c:v>234.080003488064</c:v>
                </c:pt>
                <c:pt idx="1255">
                  <c:v>234.266670157512</c:v>
                </c:pt>
                <c:pt idx="1256">
                  <c:v>234.45333682696</c:v>
                </c:pt>
                <c:pt idx="1257">
                  <c:v>234.640003496408</c:v>
                </c:pt>
                <c:pt idx="1258">
                  <c:v>234.826670165857</c:v>
                </c:pt>
                <c:pt idx="1259">
                  <c:v>235.013336835305</c:v>
                </c:pt>
                <c:pt idx="1260">
                  <c:v>235.200003504753</c:v>
                </c:pt>
                <c:pt idx="1261">
                  <c:v>235.386670174201</c:v>
                </c:pt>
                <c:pt idx="1262">
                  <c:v>235.57333684365</c:v>
                </c:pt>
                <c:pt idx="1263">
                  <c:v>235.760003513098</c:v>
                </c:pt>
                <c:pt idx="1264">
                  <c:v>235.946670182546</c:v>
                </c:pt>
                <c:pt idx="1265">
                  <c:v>236.133336851994</c:v>
                </c:pt>
                <c:pt idx="1266">
                  <c:v>236.320003521442</c:v>
                </c:pt>
                <c:pt idx="1267">
                  <c:v>236.506670190891</c:v>
                </c:pt>
                <c:pt idx="1268">
                  <c:v>236.693336860339</c:v>
                </c:pt>
                <c:pt idx="1269">
                  <c:v>236.880003529787</c:v>
                </c:pt>
                <c:pt idx="1270">
                  <c:v>237.066670199235</c:v>
                </c:pt>
                <c:pt idx="1271">
                  <c:v>237.253336868683</c:v>
                </c:pt>
                <c:pt idx="1272">
                  <c:v>237.440003538132</c:v>
                </c:pt>
                <c:pt idx="1273">
                  <c:v>237.62667020758</c:v>
                </c:pt>
                <c:pt idx="1274">
                  <c:v>237.813336877028</c:v>
                </c:pt>
                <c:pt idx="1275">
                  <c:v>238.000003546476</c:v>
                </c:pt>
                <c:pt idx="1276">
                  <c:v>238.186670215925</c:v>
                </c:pt>
                <c:pt idx="1277">
                  <c:v>238.373336885373</c:v>
                </c:pt>
                <c:pt idx="1278">
                  <c:v>238.560003554821</c:v>
                </c:pt>
                <c:pt idx="1279">
                  <c:v>238.746670224269</c:v>
                </c:pt>
                <c:pt idx="1280">
                  <c:v>238.933336893717</c:v>
                </c:pt>
                <c:pt idx="1281">
                  <c:v>239.120003563166</c:v>
                </c:pt>
                <c:pt idx="1282">
                  <c:v>239.306670232614</c:v>
                </c:pt>
                <c:pt idx="1283">
                  <c:v>239.493336902062</c:v>
                </c:pt>
                <c:pt idx="1284">
                  <c:v>239.68000357151</c:v>
                </c:pt>
                <c:pt idx="1285">
                  <c:v>239.866670240959</c:v>
                </c:pt>
                <c:pt idx="1286">
                  <c:v>240.053336910407</c:v>
                </c:pt>
                <c:pt idx="1287">
                  <c:v>240.240003579855</c:v>
                </c:pt>
                <c:pt idx="1288">
                  <c:v>240.426670249303</c:v>
                </c:pt>
                <c:pt idx="1289">
                  <c:v>240.613336918751</c:v>
                </c:pt>
                <c:pt idx="1290">
                  <c:v>240.8000035882</c:v>
                </c:pt>
                <c:pt idx="1291">
                  <c:v>240.986670257648</c:v>
                </c:pt>
                <c:pt idx="1292">
                  <c:v>241.173336927096</c:v>
                </c:pt>
                <c:pt idx="1293">
                  <c:v>241.360003596544</c:v>
                </c:pt>
                <c:pt idx="1294">
                  <c:v>241.546670265992</c:v>
                </c:pt>
                <c:pt idx="1295">
                  <c:v>241.733336935441</c:v>
                </c:pt>
                <c:pt idx="1296">
                  <c:v>241.920003604889</c:v>
                </c:pt>
                <c:pt idx="1297">
                  <c:v>242.106670274337</c:v>
                </c:pt>
                <c:pt idx="1298">
                  <c:v>242.293336943785</c:v>
                </c:pt>
                <c:pt idx="1299">
                  <c:v>242.480003613234</c:v>
                </c:pt>
                <c:pt idx="1300">
                  <c:v>242.666670282682</c:v>
                </c:pt>
                <c:pt idx="1301">
                  <c:v>242.85333695213</c:v>
                </c:pt>
                <c:pt idx="1302">
                  <c:v>243.040003621578</c:v>
                </c:pt>
                <c:pt idx="1303">
                  <c:v>243.226670291026</c:v>
                </c:pt>
                <c:pt idx="1304">
                  <c:v>243.413336960475</c:v>
                </c:pt>
                <c:pt idx="1305">
                  <c:v>243.600003629923</c:v>
                </c:pt>
                <c:pt idx="1306">
                  <c:v>243.786670299371</c:v>
                </c:pt>
                <c:pt idx="1307">
                  <c:v>243.973336968819</c:v>
                </c:pt>
                <c:pt idx="1308">
                  <c:v>244.160003638268</c:v>
                </c:pt>
                <c:pt idx="1309">
                  <c:v>244.346670307716</c:v>
                </c:pt>
                <c:pt idx="1310">
                  <c:v>244.533336977164</c:v>
                </c:pt>
                <c:pt idx="1311">
                  <c:v>244.720003646612</c:v>
                </c:pt>
                <c:pt idx="1312">
                  <c:v>244.90667031606</c:v>
                </c:pt>
                <c:pt idx="1313">
                  <c:v>245.093336985509</c:v>
                </c:pt>
                <c:pt idx="1314">
                  <c:v>245.280003654957</c:v>
                </c:pt>
                <c:pt idx="1315">
                  <c:v>245.466670324405</c:v>
                </c:pt>
                <c:pt idx="1316">
                  <c:v>245.653336993853</c:v>
                </c:pt>
                <c:pt idx="1317">
                  <c:v>245.840003663301</c:v>
                </c:pt>
                <c:pt idx="1318">
                  <c:v>246.02667033275</c:v>
                </c:pt>
                <c:pt idx="1319">
                  <c:v>246.213337002198</c:v>
                </c:pt>
                <c:pt idx="1320">
                  <c:v>246.400003671646</c:v>
                </c:pt>
                <c:pt idx="1321">
                  <c:v>246.586670341094</c:v>
                </c:pt>
                <c:pt idx="1322">
                  <c:v>246.773337010543</c:v>
                </c:pt>
                <c:pt idx="1323">
                  <c:v>246.960003679991</c:v>
                </c:pt>
                <c:pt idx="1324">
                  <c:v>247.146670349439</c:v>
                </c:pt>
                <c:pt idx="1325">
                  <c:v>247.333337018887</c:v>
                </c:pt>
                <c:pt idx="1326">
                  <c:v>247.520003688335</c:v>
                </c:pt>
                <c:pt idx="1327">
                  <c:v>247.706670357784</c:v>
                </c:pt>
                <c:pt idx="1328">
                  <c:v>247.893337027232</c:v>
                </c:pt>
                <c:pt idx="1329">
                  <c:v>248.08000369668</c:v>
                </c:pt>
                <c:pt idx="1330">
                  <c:v>248.266670366128</c:v>
                </c:pt>
                <c:pt idx="1331">
                  <c:v>248.453337035576</c:v>
                </c:pt>
                <c:pt idx="1332">
                  <c:v>248.640003705025</c:v>
                </c:pt>
                <c:pt idx="1333">
                  <c:v>248.826670374473</c:v>
                </c:pt>
                <c:pt idx="1334">
                  <c:v>249.013337043921</c:v>
                </c:pt>
                <c:pt idx="1335">
                  <c:v>249.200003713369</c:v>
                </c:pt>
                <c:pt idx="1336">
                  <c:v>249.386670382818</c:v>
                </c:pt>
                <c:pt idx="1337">
                  <c:v>249.573337052266</c:v>
                </c:pt>
                <c:pt idx="1338">
                  <c:v>249.760003721714</c:v>
                </c:pt>
                <c:pt idx="1339">
                  <c:v>249.946670391162</c:v>
                </c:pt>
                <c:pt idx="1340">
                  <c:v>250.13333706061</c:v>
                </c:pt>
                <c:pt idx="1341">
                  <c:v>250.320003730059</c:v>
                </c:pt>
                <c:pt idx="1342">
                  <c:v>250.506670399507</c:v>
                </c:pt>
                <c:pt idx="1343">
                  <c:v>250.693337068955</c:v>
                </c:pt>
                <c:pt idx="1344">
                  <c:v>250.880003738403</c:v>
                </c:pt>
                <c:pt idx="1345">
                  <c:v>251.066670407852</c:v>
                </c:pt>
                <c:pt idx="1346">
                  <c:v>251.2533370773</c:v>
                </c:pt>
                <c:pt idx="1347">
                  <c:v>251.440003746748</c:v>
                </c:pt>
                <c:pt idx="1348">
                  <c:v>251.626670416196</c:v>
                </c:pt>
                <c:pt idx="1349">
                  <c:v>251.813337085644</c:v>
                </c:pt>
                <c:pt idx="1350">
                  <c:v>252.000003755093</c:v>
                </c:pt>
                <c:pt idx="1351">
                  <c:v>252.186670424541</c:v>
                </c:pt>
                <c:pt idx="1352">
                  <c:v>252.373337093989</c:v>
                </c:pt>
                <c:pt idx="1353">
                  <c:v>252.560003763437</c:v>
                </c:pt>
                <c:pt idx="1354">
                  <c:v>252.746670432885</c:v>
                </c:pt>
                <c:pt idx="1355">
                  <c:v>252.933337102334</c:v>
                </c:pt>
                <c:pt idx="1356">
                  <c:v>253.120003771782</c:v>
                </c:pt>
                <c:pt idx="1357">
                  <c:v>253.30667044123</c:v>
                </c:pt>
                <c:pt idx="1358">
                  <c:v>253.493337110678</c:v>
                </c:pt>
                <c:pt idx="1359">
                  <c:v>253.680003780127</c:v>
                </c:pt>
                <c:pt idx="1360">
                  <c:v>253.866670449575</c:v>
                </c:pt>
                <c:pt idx="1361">
                  <c:v>254.053337119023</c:v>
                </c:pt>
                <c:pt idx="1362">
                  <c:v>254.240003788471</c:v>
                </c:pt>
                <c:pt idx="1363">
                  <c:v>254.426670457919</c:v>
                </c:pt>
                <c:pt idx="1364">
                  <c:v>254.613337127368</c:v>
                </c:pt>
                <c:pt idx="1365">
                  <c:v>254.800003796816</c:v>
                </c:pt>
                <c:pt idx="1366">
                  <c:v>254.986670466264</c:v>
                </c:pt>
                <c:pt idx="1367">
                  <c:v>255.173337135712</c:v>
                </c:pt>
                <c:pt idx="1368">
                  <c:v>255.360003805161</c:v>
                </c:pt>
                <c:pt idx="1369">
                  <c:v>255.546670474609</c:v>
                </c:pt>
                <c:pt idx="1370">
                  <c:v>255.733337144057</c:v>
                </c:pt>
                <c:pt idx="1371">
                  <c:v>255.920003813505</c:v>
                </c:pt>
                <c:pt idx="1372">
                  <c:v>256.106670482953</c:v>
                </c:pt>
                <c:pt idx="1373">
                  <c:v>256.293337152402</c:v>
                </c:pt>
                <c:pt idx="1374">
                  <c:v>256.48000382185</c:v>
                </c:pt>
                <c:pt idx="1375">
                  <c:v>256.666670491298</c:v>
                </c:pt>
                <c:pt idx="1376">
                  <c:v>256.853337160746</c:v>
                </c:pt>
                <c:pt idx="1377">
                  <c:v>257.040003830194</c:v>
                </c:pt>
                <c:pt idx="1378">
                  <c:v>257.226670499643</c:v>
                </c:pt>
                <c:pt idx="1379">
                  <c:v>257.413337169091</c:v>
                </c:pt>
                <c:pt idx="1380">
                  <c:v>257.600003838539</c:v>
                </c:pt>
                <c:pt idx="1381">
                  <c:v>257.786670507987</c:v>
                </c:pt>
                <c:pt idx="1382">
                  <c:v>257.973337177436</c:v>
                </c:pt>
                <c:pt idx="1383">
                  <c:v>258.160003846884</c:v>
                </c:pt>
                <c:pt idx="1384">
                  <c:v>258.346670516332</c:v>
                </c:pt>
                <c:pt idx="1385">
                  <c:v>258.53333718578</c:v>
                </c:pt>
                <c:pt idx="1386">
                  <c:v>258.720003855228</c:v>
                </c:pt>
                <c:pt idx="1387">
                  <c:v>258.906670524677</c:v>
                </c:pt>
                <c:pt idx="1388">
                  <c:v>259.093337194125</c:v>
                </c:pt>
                <c:pt idx="1389">
                  <c:v>259.280003863573</c:v>
                </c:pt>
                <c:pt idx="1390">
                  <c:v>259.466670533021</c:v>
                </c:pt>
                <c:pt idx="1391">
                  <c:v>259.653337202469</c:v>
                </c:pt>
                <c:pt idx="1392">
                  <c:v>259.840003871918</c:v>
                </c:pt>
                <c:pt idx="1393">
                  <c:v>260.026670541366</c:v>
                </c:pt>
                <c:pt idx="1394">
                  <c:v>260.213337210814</c:v>
                </c:pt>
                <c:pt idx="1395">
                  <c:v>260.400003880262</c:v>
                </c:pt>
                <c:pt idx="1396">
                  <c:v>260.586670549711</c:v>
                </c:pt>
                <c:pt idx="1397">
                  <c:v>260.773337219159</c:v>
                </c:pt>
                <c:pt idx="1398">
                  <c:v>260.960003888607</c:v>
                </c:pt>
                <c:pt idx="1399">
                  <c:v>261.146670558055</c:v>
                </c:pt>
                <c:pt idx="1400">
                  <c:v>261.333337227503</c:v>
                </c:pt>
                <c:pt idx="1401">
                  <c:v>261.520003896952</c:v>
                </c:pt>
                <c:pt idx="1402">
                  <c:v>261.7066705664</c:v>
                </c:pt>
                <c:pt idx="1403">
                  <c:v>261.893337235848</c:v>
                </c:pt>
                <c:pt idx="1404">
                  <c:v>262.080003905296</c:v>
                </c:pt>
                <c:pt idx="1405">
                  <c:v>262.266670574744</c:v>
                </c:pt>
                <c:pt idx="1406">
                  <c:v>262.453337244193</c:v>
                </c:pt>
                <c:pt idx="1407">
                  <c:v>262.640003913641</c:v>
                </c:pt>
                <c:pt idx="1408">
                  <c:v>262.826670583089</c:v>
                </c:pt>
                <c:pt idx="1409">
                  <c:v>263.013337252537</c:v>
                </c:pt>
                <c:pt idx="1410">
                  <c:v>263.200003921986</c:v>
                </c:pt>
                <c:pt idx="1411">
                  <c:v>263.386670591434</c:v>
                </c:pt>
                <c:pt idx="1412">
                  <c:v>263.573337260882</c:v>
                </c:pt>
                <c:pt idx="1413">
                  <c:v>263.76000393033</c:v>
                </c:pt>
                <c:pt idx="1414">
                  <c:v>263.946670599778</c:v>
                </c:pt>
                <c:pt idx="1415">
                  <c:v>264.133337269227</c:v>
                </c:pt>
                <c:pt idx="1416">
                  <c:v>264.320003938675</c:v>
                </c:pt>
                <c:pt idx="1417">
                  <c:v>264.506670608123</c:v>
                </c:pt>
                <c:pt idx="1418">
                  <c:v>264.693337277571</c:v>
                </c:pt>
                <c:pt idx="1419">
                  <c:v>264.88000394702</c:v>
                </c:pt>
                <c:pt idx="1420">
                  <c:v>265.066670616468</c:v>
                </c:pt>
                <c:pt idx="1421">
                  <c:v>265.253337285916</c:v>
                </c:pt>
                <c:pt idx="1422">
                  <c:v>265.440003955364</c:v>
                </c:pt>
                <c:pt idx="1423">
                  <c:v>265.626670624812</c:v>
                </c:pt>
                <c:pt idx="1424">
                  <c:v>265.813337294261</c:v>
                </c:pt>
                <c:pt idx="1425">
                  <c:v>266.000003963709</c:v>
                </c:pt>
                <c:pt idx="1426">
                  <c:v>266.186670633157</c:v>
                </c:pt>
                <c:pt idx="1427">
                  <c:v>266.373337302605</c:v>
                </c:pt>
                <c:pt idx="1428">
                  <c:v>266.560003972054</c:v>
                </c:pt>
                <c:pt idx="1429">
                  <c:v>266.746670641502</c:v>
                </c:pt>
                <c:pt idx="1430">
                  <c:v>266.93333731095</c:v>
                </c:pt>
                <c:pt idx="1431">
                  <c:v>267.120003980398</c:v>
                </c:pt>
                <c:pt idx="1432">
                  <c:v>267.306670649846</c:v>
                </c:pt>
                <c:pt idx="1433">
                  <c:v>267.493337319295</c:v>
                </c:pt>
                <c:pt idx="1434">
                  <c:v>267.680003988743</c:v>
                </c:pt>
                <c:pt idx="1435">
                  <c:v>267.866670658191</c:v>
                </c:pt>
                <c:pt idx="1436">
                  <c:v>268.053337327639</c:v>
                </c:pt>
                <c:pt idx="1437">
                  <c:v>268.240003997087</c:v>
                </c:pt>
                <c:pt idx="1438">
                  <c:v>268.426670666536</c:v>
                </c:pt>
                <c:pt idx="1439">
                  <c:v>268.613337335984</c:v>
                </c:pt>
                <c:pt idx="1440">
                  <c:v>268.800004005432</c:v>
                </c:pt>
                <c:pt idx="1441">
                  <c:v>268.98667067488</c:v>
                </c:pt>
                <c:pt idx="1442">
                  <c:v>269.173337344329</c:v>
                </c:pt>
                <c:pt idx="1443">
                  <c:v>269.360004013777</c:v>
                </c:pt>
                <c:pt idx="1444">
                  <c:v>269.546670683225</c:v>
                </c:pt>
                <c:pt idx="1445">
                  <c:v>269.733337352673</c:v>
                </c:pt>
                <c:pt idx="1446">
                  <c:v>269.920004022121</c:v>
                </c:pt>
                <c:pt idx="1447">
                  <c:v>270.10667069157</c:v>
                </c:pt>
                <c:pt idx="1448">
                  <c:v>270.293337361018</c:v>
                </c:pt>
                <c:pt idx="1449">
                  <c:v>270.480004030466</c:v>
                </c:pt>
                <c:pt idx="1450">
                  <c:v>270.666670699914</c:v>
                </c:pt>
                <c:pt idx="1451">
                  <c:v>270.853337369362</c:v>
                </c:pt>
                <c:pt idx="1452">
                  <c:v>271.040004038811</c:v>
                </c:pt>
                <c:pt idx="1453">
                  <c:v>271.226670708259</c:v>
                </c:pt>
                <c:pt idx="1454">
                  <c:v>271.413337377707</c:v>
                </c:pt>
                <c:pt idx="1455">
                  <c:v>271.600004047155</c:v>
                </c:pt>
                <c:pt idx="1456">
                  <c:v>271.786670716604</c:v>
                </c:pt>
                <c:pt idx="1457">
                  <c:v>271.973337386052</c:v>
                </c:pt>
                <c:pt idx="1458">
                  <c:v>272.1600040555</c:v>
                </c:pt>
                <c:pt idx="1459">
                  <c:v>272.346670724948</c:v>
                </c:pt>
                <c:pt idx="1460">
                  <c:v>272.533337394396</c:v>
                </c:pt>
                <c:pt idx="1461">
                  <c:v>272.720004063845</c:v>
                </c:pt>
                <c:pt idx="1462">
                  <c:v>272.906670733293</c:v>
                </c:pt>
                <c:pt idx="1463">
                  <c:v>273.093337402741</c:v>
                </c:pt>
                <c:pt idx="1464">
                  <c:v>273.280004072189</c:v>
                </c:pt>
                <c:pt idx="1465">
                  <c:v>273.466670741637</c:v>
                </c:pt>
                <c:pt idx="1466">
                  <c:v>273.653337411086</c:v>
                </c:pt>
                <c:pt idx="1467">
                  <c:v>273.840004080534</c:v>
                </c:pt>
                <c:pt idx="1468">
                  <c:v>274.026670749982</c:v>
                </c:pt>
                <c:pt idx="1469">
                  <c:v>274.21333741943</c:v>
                </c:pt>
                <c:pt idx="1470">
                  <c:v>274.400004088879</c:v>
                </c:pt>
                <c:pt idx="1471">
                  <c:v>274.586670758327</c:v>
                </c:pt>
                <c:pt idx="1472">
                  <c:v>274.773337427775</c:v>
                </c:pt>
                <c:pt idx="1473">
                  <c:v>274.960004097223</c:v>
                </c:pt>
                <c:pt idx="1474">
                  <c:v>275.146670766671</c:v>
                </c:pt>
                <c:pt idx="1475">
                  <c:v>275.33333743612</c:v>
                </c:pt>
                <c:pt idx="1476">
                  <c:v>275.520004105568</c:v>
                </c:pt>
                <c:pt idx="1477">
                  <c:v>275.706670775016</c:v>
                </c:pt>
                <c:pt idx="1478">
                  <c:v>275.893337444464</c:v>
                </c:pt>
                <c:pt idx="1479">
                  <c:v>276.080004113913</c:v>
                </c:pt>
                <c:pt idx="1480">
                  <c:v>276.266670783361</c:v>
                </c:pt>
                <c:pt idx="1481">
                  <c:v>276.453337452809</c:v>
                </c:pt>
                <c:pt idx="1482">
                  <c:v>276.640004122257</c:v>
                </c:pt>
                <c:pt idx="1483">
                  <c:v>276.826670791705</c:v>
                </c:pt>
                <c:pt idx="1484">
                  <c:v>277.013337461154</c:v>
                </c:pt>
                <c:pt idx="1485">
                  <c:v>277.200004130602</c:v>
                </c:pt>
                <c:pt idx="1486">
                  <c:v>277.38667080005</c:v>
                </c:pt>
                <c:pt idx="1487">
                  <c:v>277.573337469498</c:v>
                </c:pt>
                <c:pt idx="1488">
                  <c:v>277.760004138947</c:v>
                </c:pt>
                <c:pt idx="1489">
                  <c:v>277.946670808395</c:v>
                </c:pt>
                <c:pt idx="1490">
                  <c:v>278.133337477843</c:v>
                </c:pt>
                <c:pt idx="1491">
                  <c:v>278.320004147291</c:v>
                </c:pt>
                <c:pt idx="1492">
                  <c:v>278.506670816739</c:v>
                </c:pt>
                <c:pt idx="1493">
                  <c:v>278.693337486188</c:v>
                </c:pt>
                <c:pt idx="1494">
                  <c:v>278.880004155636</c:v>
                </c:pt>
                <c:pt idx="1495">
                  <c:v>279.066670825084</c:v>
                </c:pt>
                <c:pt idx="1496">
                  <c:v>279.253337494532</c:v>
                </c:pt>
                <c:pt idx="1497">
                  <c:v>279.44000416398</c:v>
                </c:pt>
                <c:pt idx="1498">
                  <c:v>279.626670833429</c:v>
                </c:pt>
                <c:pt idx="1499">
                  <c:v>279.813337502877</c:v>
                </c:pt>
                <c:pt idx="1500">
                  <c:v>280.000004172325</c:v>
                </c:pt>
                <c:pt idx="1501">
                  <c:v>280.186670841773</c:v>
                </c:pt>
                <c:pt idx="1502">
                  <c:v>280.373337511222</c:v>
                </c:pt>
                <c:pt idx="1503">
                  <c:v>280.56000418067</c:v>
                </c:pt>
                <c:pt idx="1504">
                  <c:v>280.746670850118</c:v>
                </c:pt>
                <c:pt idx="1505">
                  <c:v>280.933337519566</c:v>
                </c:pt>
                <c:pt idx="1506">
                  <c:v>281.120004189014</c:v>
                </c:pt>
                <c:pt idx="1507">
                  <c:v>281.306670858463</c:v>
                </c:pt>
                <c:pt idx="1508">
                  <c:v>281.493337527911</c:v>
                </c:pt>
                <c:pt idx="1509">
                  <c:v>281.680004197359</c:v>
                </c:pt>
                <c:pt idx="1510">
                  <c:v>281.866670866807</c:v>
                </c:pt>
                <c:pt idx="1511">
                  <c:v>282.053337536256</c:v>
                </c:pt>
                <c:pt idx="1512">
                  <c:v>282.240004205704</c:v>
                </c:pt>
                <c:pt idx="1513">
                  <c:v>282.426670875152</c:v>
                </c:pt>
                <c:pt idx="1514">
                  <c:v>282.6133375446</c:v>
                </c:pt>
                <c:pt idx="1515">
                  <c:v>282.800004214048</c:v>
                </c:pt>
                <c:pt idx="1516">
                  <c:v>282.986670883497</c:v>
                </c:pt>
                <c:pt idx="1517">
                  <c:v>283.173337552945</c:v>
                </c:pt>
                <c:pt idx="1518">
                  <c:v>283.360004222393</c:v>
                </c:pt>
                <c:pt idx="1519">
                  <c:v>283.546670891841</c:v>
                </c:pt>
                <c:pt idx="1520">
                  <c:v>283.733337561289</c:v>
                </c:pt>
                <c:pt idx="1521">
                  <c:v>283.920004230738</c:v>
                </c:pt>
                <c:pt idx="1522">
                  <c:v>284.106670900186</c:v>
                </c:pt>
                <c:pt idx="1523">
                  <c:v>284.293337569634</c:v>
                </c:pt>
                <c:pt idx="1524">
                  <c:v>284.480004239082</c:v>
                </c:pt>
                <c:pt idx="1525">
                  <c:v>284.666670908531</c:v>
                </c:pt>
                <c:pt idx="1526">
                  <c:v>284.853337577979</c:v>
                </c:pt>
                <c:pt idx="1527">
                  <c:v>285.040004247427</c:v>
                </c:pt>
                <c:pt idx="1528">
                  <c:v>285.226670916875</c:v>
                </c:pt>
                <c:pt idx="1529">
                  <c:v>285.413337586323</c:v>
                </c:pt>
                <c:pt idx="1530">
                  <c:v>285.600004255772</c:v>
                </c:pt>
                <c:pt idx="1531">
                  <c:v>285.78667092522</c:v>
                </c:pt>
                <c:pt idx="1532">
                  <c:v>285.973337594668</c:v>
                </c:pt>
                <c:pt idx="1533">
                  <c:v>286.160004264116</c:v>
                </c:pt>
                <c:pt idx="1534">
                  <c:v>286.346670933565</c:v>
                </c:pt>
                <c:pt idx="1535">
                  <c:v>286.533337603013</c:v>
                </c:pt>
                <c:pt idx="1536">
                  <c:v>286.720004272461</c:v>
                </c:pt>
                <c:pt idx="1537">
                  <c:v>286.906670941909</c:v>
                </c:pt>
                <c:pt idx="1538">
                  <c:v>287.093337611357</c:v>
                </c:pt>
                <c:pt idx="1539">
                  <c:v>287.280004280806</c:v>
                </c:pt>
                <c:pt idx="1540">
                  <c:v>287.466670950254</c:v>
                </c:pt>
                <c:pt idx="1541">
                  <c:v>287.653337619702</c:v>
                </c:pt>
                <c:pt idx="1542">
                  <c:v>287.84000428915</c:v>
                </c:pt>
                <c:pt idx="1543">
                  <c:v>288.026670958598</c:v>
                </c:pt>
                <c:pt idx="1544">
                  <c:v>288.213337628047</c:v>
                </c:pt>
                <c:pt idx="1545">
                  <c:v>288.400004297495</c:v>
                </c:pt>
                <c:pt idx="1546">
                  <c:v>288.586670966943</c:v>
                </c:pt>
                <c:pt idx="1547">
                  <c:v>288.773337636391</c:v>
                </c:pt>
                <c:pt idx="1548">
                  <c:v>288.96000430584</c:v>
                </c:pt>
                <c:pt idx="1549">
                  <c:v>289.146670975288</c:v>
                </c:pt>
                <c:pt idx="1550">
                  <c:v>289.333337644736</c:v>
                </c:pt>
                <c:pt idx="1551">
                  <c:v>289.520004314184</c:v>
                </c:pt>
                <c:pt idx="1552">
                  <c:v>289.706670983632</c:v>
                </c:pt>
                <c:pt idx="1553">
                  <c:v>289.893337653081</c:v>
                </c:pt>
                <c:pt idx="1554">
                  <c:v>290.080004322529</c:v>
                </c:pt>
                <c:pt idx="1555">
                  <c:v>290.266670991977</c:v>
                </c:pt>
                <c:pt idx="1556">
                  <c:v>290.453337661425</c:v>
                </c:pt>
                <c:pt idx="1557">
                  <c:v>290.640004330873</c:v>
                </c:pt>
                <c:pt idx="1558">
                  <c:v>290.826671000322</c:v>
                </c:pt>
                <c:pt idx="1559">
                  <c:v>291.01333766977</c:v>
                </c:pt>
                <c:pt idx="1560">
                  <c:v>291.200004339218</c:v>
                </c:pt>
                <c:pt idx="1561">
                  <c:v>291.386671008666</c:v>
                </c:pt>
                <c:pt idx="1562">
                  <c:v>291.573337678115</c:v>
                </c:pt>
                <c:pt idx="1563">
                  <c:v>291.760004347563</c:v>
                </c:pt>
                <c:pt idx="1564">
                  <c:v>291.946671017011</c:v>
                </c:pt>
                <c:pt idx="1565">
                  <c:v>292.133337686459</c:v>
                </c:pt>
                <c:pt idx="1566">
                  <c:v>292.320004355907</c:v>
                </c:pt>
                <c:pt idx="1567">
                  <c:v>292.506671025356</c:v>
                </c:pt>
                <c:pt idx="1568">
                  <c:v>292.693337694804</c:v>
                </c:pt>
                <c:pt idx="1569">
                  <c:v>292.880004364252</c:v>
                </c:pt>
                <c:pt idx="1570">
                  <c:v>293.0666710337</c:v>
                </c:pt>
                <c:pt idx="1571">
                  <c:v>293.253337703149</c:v>
                </c:pt>
                <c:pt idx="1572">
                  <c:v>293.440004372597</c:v>
                </c:pt>
                <c:pt idx="1573">
                  <c:v>293.626671042045</c:v>
                </c:pt>
                <c:pt idx="1574">
                  <c:v>293.813337711493</c:v>
                </c:pt>
                <c:pt idx="1575">
                  <c:v>294.000004380941</c:v>
                </c:pt>
                <c:pt idx="1576">
                  <c:v>294.18667105039</c:v>
                </c:pt>
                <c:pt idx="1577">
                  <c:v>294.373337719838</c:v>
                </c:pt>
                <c:pt idx="1578">
                  <c:v>294.560004389286</c:v>
                </c:pt>
                <c:pt idx="1579">
                  <c:v>294.746671058734</c:v>
                </c:pt>
                <c:pt idx="1580">
                  <c:v>294.933337728182</c:v>
                </c:pt>
                <c:pt idx="1581">
                  <c:v>295.120004397631</c:v>
                </c:pt>
                <c:pt idx="1582">
                  <c:v>295.306671067079</c:v>
                </c:pt>
                <c:pt idx="1583">
                  <c:v>295.493337736527</c:v>
                </c:pt>
                <c:pt idx="1584">
                  <c:v>295.680004405975</c:v>
                </c:pt>
                <c:pt idx="1585">
                  <c:v>295.866671075424</c:v>
                </c:pt>
                <c:pt idx="1586">
                  <c:v>296.053337744872</c:v>
                </c:pt>
                <c:pt idx="1587">
                  <c:v>296.24000441432</c:v>
                </c:pt>
                <c:pt idx="1588">
                  <c:v>296.426671083768</c:v>
                </c:pt>
                <c:pt idx="1589">
                  <c:v>296.613337753216</c:v>
                </c:pt>
                <c:pt idx="1590">
                  <c:v>296.800004422665</c:v>
                </c:pt>
                <c:pt idx="1591">
                  <c:v>296.986671092113</c:v>
                </c:pt>
                <c:pt idx="1592">
                  <c:v>297.173337761561</c:v>
                </c:pt>
                <c:pt idx="1593">
                  <c:v>297.360004431009</c:v>
                </c:pt>
                <c:pt idx="1594">
                  <c:v>297.546671100458</c:v>
                </c:pt>
                <c:pt idx="1595">
                  <c:v>297.733337769906</c:v>
                </c:pt>
                <c:pt idx="1596">
                  <c:v>297.920004439354</c:v>
                </c:pt>
                <c:pt idx="1597">
                  <c:v>298.106671108802</c:v>
                </c:pt>
                <c:pt idx="1598">
                  <c:v>298.29333777825</c:v>
                </c:pt>
                <c:pt idx="1599">
                  <c:v>298.480004447699</c:v>
                </c:pt>
                <c:pt idx="1600">
                  <c:v>298.666671117147</c:v>
                </c:pt>
                <c:pt idx="1601">
                  <c:v>298.853337786595</c:v>
                </c:pt>
                <c:pt idx="1602">
                  <c:v>299.040004456043</c:v>
                </c:pt>
                <c:pt idx="1603">
                  <c:v>299.226671125491</c:v>
                </c:pt>
                <c:pt idx="1604">
                  <c:v>299.41333779494</c:v>
                </c:pt>
                <c:pt idx="1605">
                  <c:v>299.600004464388</c:v>
                </c:pt>
                <c:pt idx="1606">
                  <c:v>299.786671133836</c:v>
                </c:pt>
                <c:pt idx="1607">
                  <c:v>299.973337803284</c:v>
                </c:pt>
                <c:pt idx="1608">
                  <c:v>300.160004472733</c:v>
                </c:pt>
                <c:pt idx="1609">
                  <c:v>300.346671142181</c:v>
                </c:pt>
                <c:pt idx="1610">
                  <c:v>300.533337811629</c:v>
                </c:pt>
                <c:pt idx="1611">
                  <c:v>300.720004481077</c:v>
                </c:pt>
                <c:pt idx="1612">
                  <c:v>300.906671150525</c:v>
                </c:pt>
                <c:pt idx="1613">
                  <c:v>301.093337819974</c:v>
                </c:pt>
                <c:pt idx="1614">
                  <c:v>301.280004489422</c:v>
                </c:pt>
                <c:pt idx="1615">
                  <c:v>301.46667115887</c:v>
                </c:pt>
                <c:pt idx="1616">
                  <c:v>301.653337828318</c:v>
                </c:pt>
                <c:pt idx="1617">
                  <c:v>301.840004497766</c:v>
                </c:pt>
                <c:pt idx="1618">
                  <c:v>302.026671167215</c:v>
                </c:pt>
                <c:pt idx="1619">
                  <c:v>302.213337836663</c:v>
                </c:pt>
                <c:pt idx="1620">
                  <c:v>302.400004506111</c:v>
                </c:pt>
                <c:pt idx="1621">
                  <c:v>302.586671175559</c:v>
                </c:pt>
                <c:pt idx="1622">
                  <c:v>302.773337845008</c:v>
                </c:pt>
                <c:pt idx="1623">
                  <c:v>302.960004514456</c:v>
                </c:pt>
                <c:pt idx="1624">
                  <c:v>303.146671183904</c:v>
                </c:pt>
                <c:pt idx="1625">
                  <c:v>303.333337853352</c:v>
                </c:pt>
                <c:pt idx="1626">
                  <c:v>303.5200045228</c:v>
                </c:pt>
                <c:pt idx="1627">
                  <c:v>303.706671192249</c:v>
                </c:pt>
                <c:pt idx="1628">
                  <c:v>303.893337861697</c:v>
                </c:pt>
                <c:pt idx="1629">
                  <c:v>304.080004531145</c:v>
                </c:pt>
                <c:pt idx="1630">
                  <c:v>304.266671200593</c:v>
                </c:pt>
                <c:pt idx="1631">
                  <c:v>304.453337870042</c:v>
                </c:pt>
                <c:pt idx="1632">
                  <c:v>304.64000453949</c:v>
                </c:pt>
                <c:pt idx="1633">
                  <c:v>304.826671208938</c:v>
                </c:pt>
                <c:pt idx="1634">
                  <c:v>305.013337878386</c:v>
                </c:pt>
                <c:pt idx="1635">
                  <c:v>305.200004547834</c:v>
                </c:pt>
                <c:pt idx="1636">
                  <c:v>305.386671217283</c:v>
                </c:pt>
                <c:pt idx="1637">
                  <c:v>305.573337886731</c:v>
                </c:pt>
                <c:pt idx="1638">
                  <c:v>305.760004556179</c:v>
                </c:pt>
                <c:pt idx="1639">
                  <c:v>305.946671225627</c:v>
                </c:pt>
                <c:pt idx="1640">
                  <c:v>306.133337895075</c:v>
                </c:pt>
                <c:pt idx="1641">
                  <c:v>306.320004564524</c:v>
                </c:pt>
                <c:pt idx="1642">
                  <c:v>306.506671233972</c:v>
                </c:pt>
                <c:pt idx="1643">
                  <c:v>306.69333790342</c:v>
                </c:pt>
                <c:pt idx="1644">
                  <c:v>306.880004572868</c:v>
                </c:pt>
                <c:pt idx="1645">
                  <c:v>307.066671242317</c:v>
                </c:pt>
                <c:pt idx="1646">
                  <c:v>307.253337911765</c:v>
                </c:pt>
                <c:pt idx="1647">
                  <c:v>307.440004581213</c:v>
                </c:pt>
                <c:pt idx="1648">
                  <c:v>307.626671250661</c:v>
                </c:pt>
                <c:pt idx="1649">
                  <c:v>307.813337920109</c:v>
                </c:pt>
                <c:pt idx="1650">
                  <c:v>308.000004589558</c:v>
                </c:pt>
                <c:pt idx="1651">
                  <c:v>308.186671259006</c:v>
                </c:pt>
                <c:pt idx="1652">
                  <c:v>308.373337928454</c:v>
                </c:pt>
                <c:pt idx="1653">
                  <c:v>308.560004597902</c:v>
                </c:pt>
                <c:pt idx="1654">
                  <c:v>308.746671267351</c:v>
                </c:pt>
                <c:pt idx="1655">
                  <c:v>308.933337936799</c:v>
                </c:pt>
                <c:pt idx="1656">
                  <c:v>309.120004606247</c:v>
                </c:pt>
                <c:pt idx="1657">
                  <c:v>309.306671275695</c:v>
                </c:pt>
                <c:pt idx="1658">
                  <c:v>309.493337945143</c:v>
                </c:pt>
                <c:pt idx="1659">
                  <c:v>309.680004614592</c:v>
                </c:pt>
                <c:pt idx="1660">
                  <c:v>309.86667128404</c:v>
                </c:pt>
                <c:pt idx="1661">
                  <c:v>310.053337953488</c:v>
                </c:pt>
                <c:pt idx="1662">
                  <c:v>310.240004622936</c:v>
                </c:pt>
                <c:pt idx="1663">
                  <c:v>310.426671292384</c:v>
                </c:pt>
                <c:pt idx="1664">
                  <c:v>310.613337961833</c:v>
                </c:pt>
                <c:pt idx="1665">
                  <c:v>310.800004631281</c:v>
                </c:pt>
                <c:pt idx="1666">
                  <c:v>310.986671300729</c:v>
                </c:pt>
                <c:pt idx="1667">
                  <c:v>311.173337970177</c:v>
                </c:pt>
                <c:pt idx="1668">
                  <c:v>311.360004639626</c:v>
                </c:pt>
                <c:pt idx="1669">
                  <c:v>311.546671309074</c:v>
                </c:pt>
                <c:pt idx="1670">
                  <c:v>311.733337978522</c:v>
                </c:pt>
                <c:pt idx="1671">
                  <c:v>311.92000464797</c:v>
                </c:pt>
                <c:pt idx="1672">
                  <c:v>312.106671317418</c:v>
                </c:pt>
                <c:pt idx="1673">
                  <c:v>312.293337986867</c:v>
                </c:pt>
                <c:pt idx="1674">
                  <c:v>312.480004656315</c:v>
                </c:pt>
                <c:pt idx="1675">
                  <c:v>312.666671325763</c:v>
                </c:pt>
                <c:pt idx="1676">
                  <c:v>312.853337995211</c:v>
                </c:pt>
                <c:pt idx="1677">
                  <c:v>313.040004664659</c:v>
                </c:pt>
                <c:pt idx="1678">
                  <c:v>313.226671334108</c:v>
                </c:pt>
                <c:pt idx="1679">
                  <c:v>313.413338003556</c:v>
                </c:pt>
                <c:pt idx="1680">
                  <c:v>313.600004673004</c:v>
                </c:pt>
                <c:pt idx="1681">
                  <c:v>313.786671342452</c:v>
                </c:pt>
                <c:pt idx="1682">
                  <c:v>313.973338011901</c:v>
                </c:pt>
                <c:pt idx="1683">
                  <c:v>314.160004681349</c:v>
                </c:pt>
                <c:pt idx="1684">
                  <c:v>314.346671350797</c:v>
                </c:pt>
                <c:pt idx="1685">
                  <c:v>314.533338020245</c:v>
                </c:pt>
                <c:pt idx="1686">
                  <c:v>314.720004689693</c:v>
                </c:pt>
                <c:pt idx="1687">
                  <c:v>314.906671359142</c:v>
                </c:pt>
                <c:pt idx="1688">
                  <c:v>315.09333802859</c:v>
                </c:pt>
                <c:pt idx="1689">
                  <c:v>315.280004698038</c:v>
                </c:pt>
                <c:pt idx="1690">
                  <c:v>315.466671367486</c:v>
                </c:pt>
                <c:pt idx="1691">
                  <c:v>315.653338036935</c:v>
                </c:pt>
                <c:pt idx="1692">
                  <c:v>315.840004706383</c:v>
                </c:pt>
                <c:pt idx="1693">
                  <c:v>316.026671375831</c:v>
                </c:pt>
                <c:pt idx="1694">
                  <c:v>316.213338045279</c:v>
                </c:pt>
                <c:pt idx="1695">
                  <c:v>316.400004714727</c:v>
                </c:pt>
                <c:pt idx="1696">
                  <c:v>316.586671384176</c:v>
                </c:pt>
                <c:pt idx="1697">
                  <c:v>316.773338053624</c:v>
                </c:pt>
                <c:pt idx="1698">
                  <c:v>316.960004723072</c:v>
                </c:pt>
                <c:pt idx="1699">
                  <c:v>317.14667139252</c:v>
                </c:pt>
                <c:pt idx="1700">
                  <c:v>317.333338061968</c:v>
                </c:pt>
                <c:pt idx="1701">
                  <c:v>317.520004731417</c:v>
                </c:pt>
                <c:pt idx="1702">
                  <c:v>317.706671400865</c:v>
                </c:pt>
                <c:pt idx="1703">
                  <c:v>317.893338070313</c:v>
                </c:pt>
                <c:pt idx="1704">
                  <c:v>318.080004739761</c:v>
                </c:pt>
                <c:pt idx="1705">
                  <c:v>318.26667140921</c:v>
                </c:pt>
                <c:pt idx="1706">
                  <c:v>318.453338078658</c:v>
                </c:pt>
                <c:pt idx="1707">
                  <c:v>318.640004748106</c:v>
                </c:pt>
                <c:pt idx="1708">
                  <c:v>318.826671417554</c:v>
                </c:pt>
                <c:pt idx="1709">
                  <c:v>319.013338087002</c:v>
                </c:pt>
                <c:pt idx="1710">
                  <c:v>319.200004756451</c:v>
                </c:pt>
                <c:pt idx="1711">
                  <c:v>319.386671425899</c:v>
                </c:pt>
                <c:pt idx="1712">
                  <c:v>319.573338095347</c:v>
                </c:pt>
                <c:pt idx="1713">
                  <c:v>319.760004764795</c:v>
                </c:pt>
                <c:pt idx="1714">
                  <c:v>319.946671434244</c:v>
                </c:pt>
                <c:pt idx="1715">
                  <c:v>320.133338103692</c:v>
                </c:pt>
                <c:pt idx="1716">
                  <c:v>320.32000477314</c:v>
                </c:pt>
                <c:pt idx="1717">
                  <c:v>320.506671442588</c:v>
                </c:pt>
                <c:pt idx="1718">
                  <c:v>320.693338112036</c:v>
                </c:pt>
                <c:pt idx="1719">
                  <c:v>320.880004781485</c:v>
                </c:pt>
                <c:pt idx="1720">
                  <c:v>321.066671450933</c:v>
                </c:pt>
                <c:pt idx="1721">
                  <c:v>321.253338120381</c:v>
                </c:pt>
                <c:pt idx="1722">
                  <c:v>321.440004789829</c:v>
                </c:pt>
                <c:pt idx="1723">
                  <c:v>321.626671459277</c:v>
                </c:pt>
                <c:pt idx="1724">
                  <c:v>321.813338128726</c:v>
                </c:pt>
                <c:pt idx="1725">
                  <c:v>322.000004798174</c:v>
                </c:pt>
                <c:pt idx="1726">
                  <c:v>322.186671467622</c:v>
                </c:pt>
                <c:pt idx="1727">
                  <c:v>322.37333813707</c:v>
                </c:pt>
                <c:pt idx="1728">
                  <c:v>322.560004806519</c:v>
                </c:pt>
                <c:pt idx="1729">
                  <c:v>322.746671475967</c:v>
                </c:pt>
                <c:pt idx="1730">
                  <c:v>322.933338145415</c:v>
                </c:pt>
                <c:pt idx="1731">
                  <c:v>323.120004814863</c:v>
                </c:pt>
                <c:pt idx="1732">
                  <c:v>323.306671484311</c:v>
                </c:pt>
                <c:pt idx="1733">
                  <c:v>323.49333815376</c:v>
                </c:pt>
                <c:pt idx="1734">
                  <c:v>323.680004823208</c:v>
                </c:pt>
                <c:pt idx="1735">
                  <c:v>323.866671492656</c:v>
                </c:pt>
                <c:pt idx="1736">
                  <c:v>324.053338162104</c:v>
                </c:pt>
                <c:pt idx="1737">
                  <c:v>324.240004831552</c:v>
                </c:pt>
                <c:pt idx="1738">
                  <c:v>324.426671501001</c:v>
                </c:pt>
                <c:pt idx="1739">
                  <c:v>324.613338170449</c:v>
                </c:pt>
                <c:pt idx="1740">
                  <c:v>324.800004839897</c:v>
                </c:pt>
                <c:pt idx="1741">
                  <c:v>324.986671509345</c:v>
                </c:pt>
                <c:pt idx="1742">
                  <c:v>325.173338178794</c:v>
                </c:pt>
                <c:pt idx="1743">
                  <c:v>325.360004848242</c:v>
                </c:pt>
                <c:pt idx="1744">
                  <c:v>325.54667151769</c:v>
                </c:pt>
                <c:pt idx="1745">
                  <c:v>325.733338187138</c:v>
                </c:pt>
                <c:pt idx="1746">
                  <c:v>325.920004856586</c:v>
                </c:pt>
                <c:pt idx="1747">
                  <c:v>326.106671526035</c:v>
                </c:pt>
                <c:pt idx="1748">
                  <c:v>326.293338195483</c:v>
                </c:pt>
                <c:pt idx="1749">
                  <c:v>326.480004864931</c:v>
                </c:pt>
                <c:pt idx="1750">
                  <c:v>326.666671534379</c:v>
                </c:pt>
                <c:pt idx="1751">
                  <c:v>326.853338203828</c:v>
                </c:pt>
                <c:pt idx="1752">
                  <c:v>327.040004873276</c:v>
                </c:pt>
                <c:pt idx="1753">
                  <c:v>327.226671542724</c:v>
                </c:pt>
                <c:pt idx="1754">
                  <c:v>327.413338212172</c:v>
                </c:pt>
                <c:pt idx="1755">
                  <c:v>327.60000488162</c:v>
                </c:pt>
                <c:pt idx="1756">
                  <c:v>327.786671551069</c:v>
                </c:pt>
                <c:pt idx="1757">
                  <c:v>327.973338220517</c:v>
                </c:pt>
                <c:pt idx="1758">
                  <c:v>328.160004889965</c:v>
                </c:pt>
                <c:pt idx="1759">
                  <c:v>328.346671559413</c:v>
                </c:pt>
                <c:pt idx="1760">
                  <c:v>328.533338228861</c:v>
                </c:pt>
                <c:pt idx="1761">
                  <c:v>328.72000489831</c:v>
                </c:pt>
                <c:pt idx="1762">
                  <c:v>328.906671567758</c:v>
                </c:pt>
                <c:pt idx="1763">
                  <c:v>329.093338237206</c:v>
                </c:pt>
                <c:pt idx="1764">
                  <c:v>329.280004906654</c:v>
                </c:pt>
                <c:pt idx="1765">
                  <c:v>329.466671576103</c:v>
                </c:pt>
                <c:pt idx="1766">
                  <c:v>329.653338245551</c:v>
                </c:pt>
                <c:pt idx="1767">
                  <c:v>329.840004914999</c:v>
                </c:pt>
                <c:pt idx="1768">
                  <c:v>330.026671584447</c:v>
                </c:pt>
                <c:pt idx="1769">
                  <c:v>330.213338253895</c:v>
                </c:pt>
                <c:pt idx="1770">
                  <c:v>330.400004923344</c:v>
                </c:pt>
                <c:pt idx="1771">
                  <c:v>330.586671592792</c:v>
                </c:pt>
                <c:pt idx="1772">
                  <c:v>330.77333826224</c:v>
                </c:pt>
                <c:pt idx="1773">
                  <c:v>330.960004931688</c:v>
                </c:pt>
                <c:pt idx="1774">
                  <c:v>331.146671601136</c:v>
                </c:pt>
                <c:pt idx="1775">
                  <c:v>331.333338270585</c:v>
                </c:pt>
                <c:pt idx="1776">
                  <c:v>331.520004940033</c:v>
                </c:pt>
                <c:pt idx="1777">
                  <c:v>331.706671609481</c:v>
                </c:pt>
                <c:pt idx="1778">
                  <c:v>331.893338278929</c:v>
                </c:pt>
                <c:pt idx="1779">
                  <c:v>332.080004948378</c:v>
                </c:pt>
                <c:pt idx="1780">
                  <c:v>332.266671617826</c:v>
                </c:pt>
                <c:pt idx="1781">
                  <c:v>332.453338287274</c:v>
                </c:pt>
                <c:pt idx="1782">
                  <c:v>332.640004956722</c:v>
                </c:pt>
                <c:pt idx="1783">
                  <c:v>332.82667162617</c:v>
                </c:pt>
                <c:pt idx="1784">
                  <c:v>333.013338295619</c:v>
                </c:pt>
                <c:pt idx="1785">
                  <c:v>333.200004965067</c:v>
                </c:pt>
                <c:pt idx="1786">
                  <c:v>333.386671634515</c:v>
                </c:pt>
                <c:pt idx="1787">
                  <c:v>333.573338303963</c:v>
                </c:pt>
                <c:pt idx="1788">
                  <c:v>333.760004973412</c:v>
                </c:pt>
                <c:pt idx="1789">
                  <c:v>333.94667164286</c:v>
                </c:pt>
                <c:pt idx="1790">
                  <c:v>334.133338312308</c:v>
                </c:pt>
                <c:pt idx="1791">
                  <c:v>334.320004981756</c:v>
                </c:pt>
                <c:pt idx="1792">
                  <c:v>334.506671651204</c:v>
                </c:pt>
                <c:pt idx="1793">
                  <c:v>334.693338320653</c:v>
                </c:pt>
                <c:pt idx="1794">
                  <c:v>334.880004990101</c:v>
                </c:pt>
                <c:pt idx="1795">
                  <c:v>335.066671659549</c:v>
                </c:pt>
                <c:pt idx="1796">
                  <c:v>335.253338328997</c:v>
                </c:pt>
                <c:pt idx="1797">
                  <c:v>335.440004998445</c:v>
                </c:pt>
                <c:pt idx="1798">
                  <c:v>335.626671667894</c:v>
                </c:pt>
                <c:pt idx="1799">
                  <c:v>335.813338337342</c:v>
                </c:pt>
                <c:pt idx="1800">
                  <c:v>336.00000500679</c:v>
                </c:pt>
                <c:pt idx="1801">
                  <c:v>336.186671676238</c:v>
                </c:pt>
                <c:pt idx="1802">
                  <c:v>336.373338345687</c:v>
                </c:pt>
                <c:pt idx="1803">
                  <c:v>336.560005015135</c:v>
                </c:pt>
                <c:pt idx="1804">
                  <c:v>336.746671684583</c:v>
                </c:pt>
                <c:pt idx="1805">
                  <c:v>336.933338354031</c:v>
                </c:pt>
                <c:pt idx="1806">
                  <c:v>337.120005023479</c:v>
                </c:pt>
                <c:pt idx="1807">
                  <c:v>337.306671692928</c:v>
                </c:pt>
                <c:pt idx="1808">
                  <c:v>337.493338362376</c:v>
                </c:pt>
                <c:pt idx="1809">
                  <c:v>337.680005031824</c:v>
                </c:pt>
                <c:pt idx="1810">
                  <c:v>337.866671701272</c:v>
                </c:pt>
                <c:pt idx="1811">
                  <c:v>338.053338370721</c:v>
                </c:pt>
                <c:pt idx="1812">
                  <c:v>338.240005040169</c:v>
                </c:pt>
                <c:pt idx="1813">
                  <c:v>338.426671709617</c:v>
                </c:pt>
                <c:pt idx="1814">
                  <c:v>338.613338379065</c:v>
                </c:pt>
                <c:pt idx="1815">
                  <c:v>338.800005048513</c:v>
                </c:pt>
                <c:pt idx="1816">
                  <c:v>338.986671717962</c:v>
                </c:pt>
                <c:pt idx="1817">
                  <c:v>339.17333838741</c:v>
                </c:pt>
                <c:pt idx="1818">
                  <c:v>339.360005056858</c:v>
                </c:pt>
                <c:pt idx="1819">
                  <c:v>339.546671726306</c:v>
                </c:pt>
                <c:pt idx="1820">
                  <c:v>339.733338395754</c:v>
                </c:pt>
                <c:pt idx="1821">
                  <c:v>339.920005065203</c:v>
                </c:pt>
                <c:pt idx="1822">
                  <c:v>340.106671734651</c:v>
                </c:pt>
                <c:pt idx="1823">
                  <c:v>340.293338404099</c:v>
                </c:pt>
                <c:pt idx="1824">
                  <c:v>340.480005073547</c:v>
                </c:pt>
                <c:pt idx="1825">
                  <c:v>340.666671742996</c:v>
                </c:pt>
                <c:pt idx="1826">
                  <c:v>340.853338412444</c:v>
                </c:pt>
                <c:pt idx="1827">
                  <c:v>341.040005081892</c:v>
                </c:pt>
                <c:pt idx="1828">
                  <c:v>341.22667175134</c:v>
                </c:pt>
                <c:pt idx="1829">
                  <c:v>341.413338420788</c:v>
                </c:pt>
                <c:pt idx="1830">
                  <c:v>341.600005090237</c:v>
                </c:pt>
                <c:pt idx="1831">
                  <c:v>341.786671759685</c:v>
                </c:pt>
                <c:pt idx="1832">
                  <c:v>341.973338429133</c:v>
                </c:pt>
                <c:pt idx="1833">
                  <c:v>342.160005098581</c:v>
                </c:pt>
                <c:pt idx="1834">
                  <c:v>342.346671768029</c:v>
                </c:pt>
                <c:pt idx="1835">
                  <c:v>342.533338437478</c:v>
                </c:pt>
                <c:pt idx="1836">
                  <c:v>342.720005106926</c:v>
                </c:pt>
                <c:pt idx="1837">
                  <c:v>342.906671776374</c:v>
                </c:pt>
                <c:pt idx="1838">
                  <c:v>343.093338445822</c:v>
                </c:pt>
                <c:pt idx="1839">
                  <c:v>343.280005115271</c:v>
                </c:pt>
                <c:pt idx="1840">
                  <c:v>343.466671784719</c:v>
                </c:pt>
                <c:pt idx="1841">
                  <c:v>343.653338454167</c:v>
                </c:pt>
                <c:pt idx="1842">
                  <c:v>343.840005123615</c:v>
                </c:pt>
                <c:pt idx="1843">
                  <c:v>344.026671793063</c:v>
                </c:pt>
                <c:pt idx="1844">
                  <c:v>344.213338462512</c:v>
                </c:pt>
                <c:pt idx="1845">
                  <c:v>344.40000513196</c:v>
                </c:pt>
                <c:pt idx="1846">
                  <c:v>344.586671801408</c:v>
                </c:pt>
                <c:pt idx="1847">
                  <c:v>344.773338470856</c:v>
                </c:pt>
                <c:pt idx="1848">
                  <c:v>344.960005140305</c:v>
                </c:pt>
                <c:pt idx="1849">
                  <c:v>345.146671809753</c:v>
                </c:pt>
                <c:pt idx="1850">
                  <c:v>345.333338479201</c:v>
                </c:pt>
                <c:pt idx="1851">
                  <c:v>345.520005148649</c:v>
                </c:pt>
                <c:pt idx="1852">
                  <c:v>345.706671818097</c:v>
                </c:pt>
                <c:pt idx="1853">
                  <c:v>345.893338487546</c:v>
                </c:pt>
                <c:pt idx="1854">
                  <c:v>346.080005156994</c:v>
                </c:pt>
                <c:pt idx="1855">
                  <c:v>346.266671826442</c:v>
                </c:pt>
                <c:pt idx="1856">
                  <c:v>346.45333849589</c:v>
                </c:pt>
                <c:pt idx="1857">
                  <c:v>346.640005165338</c:v>
                </c:pt>
                <c:pt idx="1858">
                  <c:v>346.826671834787</c:v>
                </c:pt>
                <c:pt idx="1859">
                  <c:v>347.013338504235</c:v>
                </c:pt>
                <c:pt idx="1860">
                  <c:v>347.200005173683</c:v>
                </c:pt>
                <c:pt idx="1861">
                  <c:v>347.386671843131</c:v>
                </c:pt>
                <c:pt idx="1862">
                  <c:v>347.57333851258</c:v>
                </c:pt>
                <c:pt idx="1863">
                  <c:v>347.760005182028</c:v>
                </c:pt>
                <c:pt idx="1864">
                  <c:v>347.946671851476</c:v>
                </c:pt>
                <c:pt idx="1865">
                  <c:v>348.133338520924</c:v>
                </c:pt>
                <c:pt idx="1866">
                  <c:v>348.320005190372</c:v>
                </c:pt>
                <c:pt idx="1867">
                  <c:v>348.506671859821</c:v>
                </c:pt>
                <c:pt idx="1868">
                  <c:v>348.693338529269</c:v>
                </c:pt>
                <c:pt idx="1869">
                  <c:v>348.880005198717</c:v>
                </c:pt>
                <c:pt idx="1870">
                  <c:v>349.066671868165</c:v>
                </c:pt>
                <c:pt idx="1871">
                  <c:v>349.253338537614</c:v>
                </c:pt>
                <c:pt idx="1872">
                  <c:v>349.440005207062</c:v>
                </c:pt>
                <c:pt idx="1873">
                  <c:v>349.62667187651</c:v>
                </c:pt>
                <c:pt idx="1874">
                  <c:v>349.813338545958</c:v>
                </c:pt>
                <c:pt idx="1875">
                  <c:v>350.000005215406</c:v>
                </c:pt>
                <c:pt idx="1876">
                  <c:v>350.186671884855</c:v>
                </c:pt>
                <c:pt idx="1877">
                  <c:v>350.373338554303</c:v>
                </c:pt>
                <c:pt idx="1878">
                  <c:v>350.560005223751</c:v>
                </c:pt>
                <c:pt idx="1879">
                  <c:v>350.746671893199</c:v>
                </c:pt>
                <c:pt idx="1880">
                  <c:v>350.933338562647</c:v>
                </c:pt>
                <c:pt idx="1881">
                  <c:v>351.120005232096</c:v>
                </c:pt>
                <c:pt idx="1882">
                  <c:v>351.306671901544</c:v>
                </c:pt>
                <c:pt idx="1883">
                  <c:v>351.493338570992</c:v>
                </c:pt>
                <c:pt idx="1884">
                  <c:v>351.68000524044</c:v>
                </c:pt>
                <c:pt idx="1885">
                  <c:v>351.866671909889</c:v>
                </c:pt>
                <c:pt idx="1886">
                  <c:v>352.053338579337</c:v>
                </c:pt>
                <c:pt idx="1887">
                  <c:v>352.240005248785</c:v>
                </c:pt>
                <c:pt idx="1888">
                  <c:v>352.426671918233</c:v>
                </c:pt>
                <c:pt idx="1889">
                  <c:v>352.613338587681</c:v>
                </c:pt>
                <c:pt idx="1890">
                  <c:v>352.80000525713</c:v>
                </c:pt>
                <c:pt idx="1891">
                  <c:v>352.986671926578</c:v>
                </c:pt>
                <c:pt idx="1892">
                  <c:v>353.173338596026</c:v>
                </c:pt>
                <c:pt idx="1893">
                  <c:v>353.360005265474</c:v>
                </c:pt>
                <c:pt idx="1894">
                  <c:v>353.546671934922</c:v>
                </c:pt>
                <c:pt idx="1895">
                  <c:v>353.733338604371</c:v>
                </c:pt>
                <c:pt idx="1896">
                  <c:v>353.920005273819</c:v>
                </c:pt>
                <c:pt idx="1897">
                  <c:v>354.106671943267</c:v>
                </c:pt>
                <c:pt idx="1898">
                  <c:v>354.293338612715</c:v>
                </c:pt>
                <c:pt idx="1899">
                  <c:v>354.480005282164</c:v>
                </c:pt>
                <c:pt idx="1900">
                  <c:v>354.666671951612</c:v>
                </c:pt>
                <c:pt idx="1901">
                  <c:v>354.85333862106</c:v>
                </c:pt>
                <c:pt idx="1902">
                  <c:v>355.040005290508</c:v>
                </c:pt>
                <c:pt idx="1903">
                  <c:v>355.226671959956</c:v>
                </c:pt>
                <c:pt idx="1904">
                  <c:v>355.413338629405</c:v>
                </c:pt>
                <c:pt idx="1905">
                  <c:v>355.600005298853</c:v>
                </c:pt>
                <c:pt idx="1906">
                  <c:v>355.786671968301</c:v>
                </c:pt>
                <c:pt idx="1907">
                  <c:v>355.973338637749</c:v>
                </c:pt>
                <c:pt idx="1908">
                  <c:v>356.160005307198</c:v>
                </c:pt>
                <c:pt idx="1909">
                  <c:v>356.346671976646</c:v>
                </c:pt>
                <c:pt idx="1910">
                  <c:v>356.533338646094</c:v>
                </c:pt>
                <c:pt idx="1911">
                  <c:v>356.720005315542</c:v>
                </c:pt>
                <c:pt idx="1912">
                  <c:v>356.90667198499</c:v>
                </c:pt>
                <c:pt idx="1913">
                  <c:v>357.093338654439</c:v>
                </c:pt>
                <c:pt idx="1914">
                  <c:v>357.280005323887</c:v>
                </c:pt>
                <c:pt idx="1915">
                  <c:v>357.466671993335</c:v>
                </c:pt>
                <c:pt idx="1916">
                  <c:v>357.653338662783</c:v>
                </c:pt>
                <c:pt idx="1917">
                  <c:v>357.840005332231</c:v>
                </c:pt>
                <c:pt idx="1918">
                  <c:v>358.02667200168</c:v>
                </c:pt>
                <c:pt idx="1919">
                  <c:v>358.213338671128</c:v>
                </c:pt>
                <c:pt idx="1920">
                  <c:v>358.400005340576</c:v>
                </c:pt>
                <c:pt idx="1921">
                  <c:v>358.586672010024</c:v>
                </c:pt>
                <c:pt idx="1922">
                  <c:v>358.773338679473</c:v>
                </c:pt>
                <c:pt idx="1923">
                  <c:v>358.960005348921</c:v>
                </c:pt>
                <c:pt idx="1924">
                  <c:v>359.146672018369</c:v>
                </c:pt>
                <c:pt idx="1925">
                  <c:v>359.333338687817</c:v>
                </c:pt>
                <c:pt idx="1926">
                  <c:v>359.520005357265</c:v>
                </c:pt>
                <c:pt idx="1927">
                  <c:v>359.706672026714</c:v>
                </c:pt>
                <c:pt idx="1928">
                  <c:v>359.893338696162</c:v>
                </c:pt>
                <c:pt idx="1929">
                  <c:v>360.08000536561</c:v>
                </c:pt>
                <c:pt idx="1930">
                  <c:v>360.266672035058</c:v>
                </c:pt>
                <c:pt idx="1931">
                  <c:v>360.453338704507</c:v>
                </c:pt>
                <c:pt idx="1932">
                  <c:v>360.640005373955</c:v>
                </c:pt>
                <c:pt idx="1933">
                  <c:v>360.826672043403</c:v>
                </c:pt>
                <c:pt idx="1934">
                  <c:v>361.013338712851</c:v>
                </c:pt>
                <c:pt idx="1935">
                  <c:v>361.200005382299</c:v>
                </c:pt>
                <c:pt idx="1936">
                  <c:v>361.386672051748</c:v>
                </c:pt>
                <c:pt idx="1937">
                  <c:v>361.573338721196</c:v>
                </c:pt>
                <c:pt idx="1938">
                  <c:v>361.760005390644</c:v>
                </c:pt>
                <c:pt idx="1939">
                  <c:v>361.946672060092</c:v>
                </c:pt>
                <c:pt idx="1940">
                  <c:v>362.133338729541</c:v>
                </c:pt>
                <c:pt idx="1941">
                  <c:v>362.320005398989</c:v>
                </c:pt>
                <c:pt idx="1942">
                  <c:v>362.506672068437</c:v>
                </c:pt>
                <c:pt idx="1943">
                  <c:v>362.693338737885</c:v>
                </c:pt>
                <c:pt idx="1944">
                  <c:v>362.880005407333</c:v>
                </c:pt>
                <c:pt idx="1945">
                  <c:v>363.066672076782</c:v>
                </c:pt>
                <c:pt idx="1946">
                  <c:v>363.25333874623</c:v>
                </c:pt>
                <c:pt idx="1947">
                  <c:v>363.440005415678</c:v>
                </c:pt>
                <c:pt idx="1948">
                  <c:v>363.626672085126</c:v>
                </c:pt>
                <c:pt idx="1949">
                  <c:v>363.813338754574</c:v>
                </c:pt>
                <c:pt idx="1950">
                  <c:v>364.000005424023</c:v>
                </c:pt>
                <c:pt idx="1951">
                  <c:v>364.186672093471</c:v>
                </c:pt>
                <c:pt idx="1952">
                  <c:v>364.373338762919</c:v>
                </c:pt>
                <c:pt idx="1953">
                  <c:v>364.560005432367</c:v>
                </c:pt>
                <c:pt idx="1954">
                  <c:v>364.746672101816</c:v>
                </c:pt>
                <c:pt idx="1955">
                  <c:v>364.933338771264</c:v>
                </c:pt>
                <c:pt idx="1956">
                  <c:v>365.120005440712</c:v>
                </c:pt>
                <c:pt idx="1957">
                  <c:v>365.30667211016</c:v>
                </c:pt>
                <c:pt idx="1958">
                  <c:v>365.493338779608</c:v>
                </c:pt>
                <c:pt idx="1959">
                  <c:v>365.680005449057</c:v>
                </c:pt>
                <c:pt idx="1960">
                  <c:v>365.866672118505</c:v>
                </c:pt>
                <c:pt idx="1961">
                  <c:v>366.053338787953</c:v>
                </c:pt>
                <c:pt idx="1962">
                  <c:v>366.240005457401</c:v>
                </c:pt>
                <c:pt idx="1963">
                  <c:v>366.42667212685</c:v>
                </c:pt>
                <c:pt idx="1964">
                  <c:v>366.613338796298</c:v>
                </c:pt>
                <c:pt idx="1965">
                  <c:v>366.800005465746</c:v>
                </c:pt>
                <c:pt idx="1966">
                  <c:v>366.986672135194</c:v>
                </c:pt>
                <c:pt idx="1967">
                  <c:v>367.173338804642</c:v>
                </c:pt>
                <c:pt idx="1968">
                  <c:v>367.360005474091</c:v>
                </c:pt>
                <c:pt idx="1969">
                  <c:v>367.546672143539</c:v>
                </c:pt>
                <c:pt idx="1970">
                  <c:v>367.733338812987</c:v>
                </c:pt>
                <c:pt idx="1971">
                  <c:v>367.920005482435</c:v>
                </c:pt>
                <c:pt idx="1972">
                  <c:v>368.106672151883</c:v>
                </c:pt>
                <c:pt idx="1973">
                  <c:v>368.293338821332</c:v>
                </c:pt>
                <c:pt idx="1974">
                  <c:v>368.48000549078</c:v>
                </c:pt>
                <c:pt idx="1975">
                  <c:v>368.666672160228</c:v>
                </c:pt>
                <c:pt idx="1976">
                  <c:v>368.853338829676</c:v>
                </c:pt>
                <c:pt idx="1977">
                  <c:v>369.040005499125</c:v>
                </c:pt>
                <c:pt idx="1978">
                  <c:v>369.226672168573</c:v>
                </c:pt>
                <c:pt idx="1979">
                  <c:v>369.413338838021</c:v>
                </c:pt>
                <c:pt idx="1980">
                  <c:v>369.600005507469</c:v>
                </c:pt>
                <c:pt idx="1981">
                  <c:v>369.786672176917</c:v>
                </c:pt>
                <c:pt idx="1982">
                  <c:v>369.973338846366</c:v>
                </c:pt>
                <c:pt idx="1983">
                  <c:v>370.160005515814</c:v>
                </c:pt>
                <c:pt idx="1984">
                  <c:v>370.346672185262</c:v>
                </c:pt>
                <c:pt idx="1985">
                  <c:v>370.53333885471</c:v>
                </c:pt>
                <c:pt idx="1986">
                  <c:v>370.720005524158</c:v>
                </c:pt>
                <c:pt idx="1987">
                  <c:v>370.906672193607</c:v>
                </c:pt>
                <c:pt idx="1988">
                  <c:v>371.093338863055</c:v>
                </c:pt>
                <c:pt idx="1989">
                  <c:v>371.280005532503</c:v>
                </c:pt>
                <c:pt idx="1990">
                  <c:v>371.466672201951</c:v>
                </c:pt>
                <c:pt idx="1991">
                  <c:v>371.6533388714</c:v>
                </c:pt>
                <c:pt idx="1992">
                  <c:v>371.840005540848</c:v>
                </c:pt>
                <c:pt idx="1993">
                  <c:v>372.026672210296</c:v>
                </c:pt>
                <c:pt idx="1994">
                  <c:v>372.213338879744</c:v>
                </c:pt>
                <c:pt idx="1995">
                  <c:v>372.400005549192</c:v>
                </c:pt>
                <c:pt idx="1996">
                  <c:v>372.586672218641</c:v>
                </c:pt>
                <c:pt idx="1997">
                  <c:v>372.773338888089</c:v>
                </c:pt>
                <c:pt idx="1998">
                  <c:v>372.960005557537</c:v>
                </c:pt>
                <c:pt idx="1999">
                  <c:v>373.146672226985</c:v>
                </c:pt>
                <c:pt idx="2000">
                  <c:v>373.333338896434</c:v>
                </c:pt>
                <c:pt idx="2001">
                  <c:v>373.520005565882</c:v>
                </c:pt>
                <c:pt idx="2002">
                  <c:v>373.70667223533</c:v>
                </c:pt>
                <c:pt idx="2003">
                  <c:v>373.893338904778</c:v>
                </c:pt>
                <c:pt idx="2004">
                  <c:v>374.080005574226</c:v>
                </c:pt>
                <c:pt idx="2005">
                  <c:v>374.266672243675</c:v>
                </c:pt>
                <c:pt idx="2006">
                  <c:v>374.453338913123</c:v>
                </c:pt>
                <c:pt idx="2007">
                  <c:v>374.640005582571</c:v>
                </c:pt>
                <c:pt idx="2008">
                  <c:v>374.826672252019</c:v>
                </c:pt>
                <c:pt idx="2009">
                  <c:v>375.013338921467</c:v>
                </c:pt>
                <c:pt idx="2010">
                  <c:v>375.200005590916</c:v>
                </c:pt>
                <c:pt idx="2011">
                  <c:v>375.386672260364</c:v>
                </c:pt>
                <c:pt idx="2012">
                  <c:v>375.573338929812</c:v>
                </c:pt>
                <c:pt idx="2013">
                  <c:v>375.76000559926</c:v>
                </c:pt>
                <c:pt idx="2014">
                  <c:v>375.946672268709</c:v>
                </c:pt>
                <c:pt idx="2015">
                  <c:v>376.133338938157</c:v>
                </c:pt>
                <c:pt idx="2016">
                  <c:v>376.320005607605</c:v>
                </c:pt>
                <c:pt idx="2017">
                  <c:v>376.506672277053</c:v>
                </c:pt>
              </c:numCache>
            </c:numRef>
          </c:xVal>
          <c:yVal>
            <c:numRef>
              <c:f>'i100-1'!$G$2:$G$6001</c:f>
              <c:numCache>
                <c:formatCode>General</c:formatCode>
                <c:ptCount val="6000"/>
                <c:pt idx="0">
                  <c:v>0</c:v>
                </c:pt>
                <c:pt idx="1">
                  <c:v>0.017</c:v>
                </c:pt>
                <c:pt idx="2">
                  <c:v>0.03</c:v>
                </c:pt>
                <c:pt idx="3">
                  <c:v>0.148</c:v>
                </c:pt>
                <c:pt idx="4">
                  <c:v>0.174</c:v>
                </c:pt>
                <c:pt idx="5">
                  <c:v>0.134</c:v>
                </c:pt>
                <c:pt idx="6">
                  <c:v>0.092</c:v>
                </c:pt>
                <c:pt idx="7">
                  <c:v>0.066</c:v>
                </c:pt>
                <c:pt idx="8">
                  <c:v>0.074</c:v>
                </c:pt>
                <c:pt idx="9">
                  <c:v>-0.0219999999999999</c:v>
                </c:pt>
                <c:pt idx="10">
                  <c:v>0.118</c:v>
                </c:pt>
                <c:pt idx="11">
                  <c:v>0.329</c:v>
                </c:pt>
                <c:pt idx="12">
                  <c:v>0.39</c:v>
                </c:pt>
                <c:pt idx="13">
                  <c:v>0.361</c:v>
                </c:pt>
                <c:pt idx="14">
                  <c:v>0.305</c:v>
                </c:pt>
                <c:pt idx="15">
                  <c:v>0.239</c:v>
                </c:pt>
                <c:pt idx="16">
                  <c:v>0.19</c:v>
                </c:pt>
                <c:pt idx="17">
                  <c:v>0.153000000000001</c:v>
                </c:pt>
                <c:pt idx="18">
                  <c:v>0.186</c:v>
                </c:pt>
                <c:pt idx="19">
                  <c:v>0.226</c:v>
                </c:pt>
                <c:pt idx="20">
                  <c:v>0.35</c:v>
                </c:pt>
                <c:pt idx="21">
                  <c:v>0.293</c:v>
                </c:pt>
                <c:pt idx="22">
                  <c:v>0.254</c:v>
                </c:pt>
                <c:pt idx="23">
                  <c:v>0.312</c:v>
                </c:pt>
                <c:pt idx="24">
                  <c:v>0.326</c:v>
                </c:pt>
                <c:pt idx="25">
                  <c:v>0.291000000000001</c:v>
                </c:pt>
                <c:pt idx="26">
                  <c:v>0.257</c:v>
                </c:pt>
                <c:pt idx="27">
                  <c:v>0.336</c:v>
                </c:pt>
                <c:pt idx="28">
                  <c:v>0.292</c:v>
                </c:pt>
                <c:pt idx="29">
                  <c:v>0.297</c:v>
                </c:pt>
                <c:pt idx="30">
                  <c:v>0.428</c:v>
                </c:pt>
                <c:pt idx="31">
                  <c:v>0.434</c:v>
                </c:pt>
                <c:pt idx="32">
                  <c:v>0.446</c:v>
                </c:pt>
                <c:pt idx="33">
                  <c:v>0.425999999999999</c:v>
                </c:pt>
                <c:pt idx="34">
                  <c:v>0.526</c:v>
                </c:pt>
                <c:pt idx="35">
                  <c:v>0.492</c:v>
                </c:pt>
                <c:pt idx="36">
                  <c:v>0.414</c:v>
                </c:pt>
                <c:pt idx="37">
                  <c:v>0.373</c:v>
                </c:pt>
                <c:pt idx="38">
                  <c:v>0.395</c:v>
                </c:pt>
                <c:pt idx="39">
                  <c:v>0.396</c:v>
                </c:pt>
                <c:pt idx="40">
                  <c:v>0.366000000000001</c:v>
                </c:pt>
                <c:pt idx="41">
                  <c:v>0.514</c:v>
                </c:pt>
                <c:pt idx="42">
                  <c:v>0.611</c:v>
                </c:pt>
                <c:pt idx="43">
                  <c:v>0.529</c:v>
                </c:pt>
                <c:pt idx="44">
                  <c:v>0.605</c:v>
                </c:pt>
                <c:pt idx="45">
                  <c:v>0.515</c:v>
                </c:pt>
                <c:pt idx="46">
                  <c:v>0.495</c:v>
                </c:pt>
                <c:pt idx="47">
                  <c:v>0.597</c:v>
                </c:pt>
                <c:pt idx="48">
                  <c:v>0.507</c:v>
                </c:pt>
                <c:pt idx="49">
                  <c:v>0.599</c:v>
                </c:pt>
                <c:pt idx="50">
                  <c:v>0.557999999999999</c:v>
                </c:pt>
                <c:pt idx="51">
                  <c:v>0.590000000000001</c:v>
                </c:pt>
                <c:pt idx="52">
                  <c:v>0.740000000000001</c:v>
                </c:pt>
                <c:pt idx="53">
                  <c:v>0.732999999999999</c:v>
                </c:pt>
                <c:pt idx="54">
                  <c:v>0.732</c:v>
                </c:pt>
                <c:pt idx="55">
                  <c:v>0.776</c:v>
                </c:pt>
                <c:pt idx="56">
                  <c:v>0.698</c:v>
                </c:pt>
                <c:pt idx="57">
                  <c:v>0.795</c:v>
                </c:pt>
                <c:pt idx="58">
                  <c:v>0.796</c:v>
                </c:pt>
                <c:pt idx="59">
                  <c:v>0.872999999999998</c:v>
                </c:pt>
                <c:pt idx="60">
                  <c:v>0.855</c:v>
                </c:pt>
                <c:pt idx="61">
                  <c:v>0.873</c:v>
                </c:pt>
                <c:pt idx="62">
                  <c:v>0.802</c:v>
                </c:pt>
                <c:pt idx="63">
                  <c:v>0.805</c:v>
                </c:pt>
                <c:pt idx="64">
                  <c:v>0.878000000000001</c:v>
                </c:pt>
                <c:pt idx="65">
                  <c:v>0.976999999999999</c:v>
                </c:pt>
                <c:pt idx="66">
                  <c:v>1.057</c:v>
                </c:pt>
                <c:pt idx="67">
                  <c:v>1.045</c:v>
                </c:pt>
                <c:pt idx="68">
                  <c:v>1.005</c:v>
                </c:pt>
                <c:pt idx="69">
                  <c:v>0.987000000000001</c:v>
                </c:pt>
                <c:pt idx="70">
                  <c:v>0.974999999999999</c:v>
                </c:pt>
                <c:pt idx="71">
                  <c:v>0.944</c:v>
                </c:pt>
                <c:pt idx="72">
                  <c:v>0.919</c:v>
                </c:pt>
                <c:pt idx="73">
                  <c:v>0.897</c:v>
                </c:pt>
                <c:pt idx="74">
                  <c:v>0.96</c:v>
                </c:pt>
                <c:pt idx="75">
                  <c:v>0.874</c:v>
                </c:pt>
                <c:pt idx="76">
                  <c:v>0.933</c:v>
                </c:pt>
                <c:pt idx="77">
                  <c:v>0.927</c:v>
                </c:pt>
                <c:pt idx="78">
                  <c:v>0.934</c:v>
                </c:pt>
                <c:pt idx="79">
                  <c:v>1.004</c:v>
                </c:pt>
                <c:pt idx="80">
                  <c:v>1.106</c:v>
                </c:pt>
                <c:pt idx="81">
                  <c:v>1.094</c:v>
                </c:pt>
                <c:pt idx="82">
                  <c:v>1.067</c:v>
                </c:pt>
                <c:pt idx="83">
                  <c:v>1.111</c:v>
                </c:pt>
                <c:pt idx="84">
                  <c:v>1.025</c:v>
                </c:pt>
                <c:pt idx="85">
                  <c:v>1.048</c:v>
                </c:pt>
                <c:pt idx="86">
                  <c:v>0.942000000000001</c:v>
                </c:pt>
                <c:pt idx="87">
                  <c:v>0.988</c:v>
                </c:pt>
                <c:pt idx="88">
                  <c:v>0.941</c:v>
                </c:pt>
                <c:pt idx="89">
                  <c:v>0.912000000000001</c:v>
                </c:pt>
                <c:pt idx="90">
                  <c:v>0.97</c:v>
                </c:pt>
                <c:pt idx="91">
                  <c:v>0.952999999999998</c:v>
                </c:pt>
                <c:pt idx="92">
                  <c:v>1.043</c:v>
                </c:pt>
                <c:pt idx="93">
                  <c:v>1.142</c:v>
                </c:pt>
                <c:pt idx="94">
                  <c:v>1.115</c:v>
                </c:pt>
                <c:pt idx="95">
                  <c:v>1.023</c:v>
                </c:pt>
                <c:pt idx="96">
                  <c:v>1.03</c:v>
                </c:pt>
                <c:pt idx="97">
                  <c:v>1.094</c:v>
                </c:pt>
                <c:pt idx="98">
                  <c:v>1.063</c:v>
                </c:pt>
                <c:pt idx="99">
                  <c:v>1.029</c:v>
                </c:pt>
                <c:pt idx="100">
                  <c:v>1.145</c:v>
                </c:pt>
                <c:pt idx="101">
                  <c:v>1.117</c:v>
                </c:pt>
                <c:pt idx="102">
                  <c:v>1.075</c:v>
                </c:pt>
                <c:pt idx="103">
                  <c:v>1.14</c:v>
                </c:pt>
                <c:pt idx="104">
                  <c:v>1.127</c:v>
                </c:pt>
                <c:pt idx="105">
                  <c:v>1.181</c:v>
                </c:pt>
                <c:pt idx="106">
                  <c:v>1.115</c:v>
                </c:pt>
                <c:pt idx="107">
                  <c:v>1.233</c:v>
                </c:pt>
                <c:pt idx="108">
                  <c:v>1.28</c:v>
                </c:pt>
                <c:pt idx="109">
                  <c:v>1.348</c:v>
                </c:pt>
                <c:pt idx="110">
                  <c:v>1.28</c:v>
                </c:pt>
                <c:pt idx="111">
                  <c:v>1.176</c:v>
                </c:pt>
                <c:pt idx="112">
                  <c:v>1.29</c:v>
                </c:pt>
                <c:pt idx="113">
                  <c:v>1.272</c:v>
                </c:pt>
                <c:pt idx="114">
                  <c:v>1.297</c:v>
                </c:pt>
                <c:pt idx="115">
                  <c:v>1.28199999999999</c:v>
                </c:pt>
                <c:pt idx="116">
                  <c:v>1.317</c:v>
                </c:pt>
                <c:pt idx="117">
                  <c:v>1.32</c:v>
                </c:pt>
                <c:pt idx="118">
                  <c:v>1.282</c:v>
                </c:pt>
                <c:pt idx="119">
                  <c:v>1.27800000000001</c:v>
                </c:pt>
                <c:pt idx="120">
                  <c:v>1.288</c:v>
                </c:pt>
                <c:pt idx="121">
                  <c:v>1.391</c:v>
                </c:pt>
                <c:pt idx="122">
                  <c:v>1.42</c:v>
                </c:pt>
                <c:pt idx="123">
                  <c:v>1.471</c:v>
                </c:pt>
                <c:pt idx="124">
                  <c:v>1.606</c:v>
                </c:pt>
                <c:pt idx="125">
                  <c:v>1.591</c:v>
                </c:pt>
                <c:pt idx="126">
                  <c:v>1.45</c:v>
                </c:pt>
                <c:pt idx="127">
                  <c:v>1.507</c:v>
                </c:pt>
                <c:pt idx="128">
                  <c:v>1.463</c:v>
                </c:pt>
                <c:pt idx="129">
                  <c:v>1.55</c:v>
                </c:pt>
                <c:pt idx="130">
                  <c:v>1.532</c:v>
                </c:pt>
                <c:pt idx="131">
                  <c:v>1.519</c:v>
                </c:pt>
                <c:pt idx="132">
                  <c:v>1.473</c:v>
                </c:pt>
                <c:pt idx="133">
                  <c:v>1.514</c:v>
                </c:pt>
                <c:pt idx="134">
                  <c:v>1.583</c:v>
                </c:pt>
                <c:pt idx="135">
                  <c:v>1.62</c:v>
                </c:pt>
                <c:pt idx="136">
                  <c:v>1.648</c:v>
                </c:pt>
                <c:pt idx="137">
                  <c:v>1.656</c:v>
                </c:pt>
                <c:pt idx="138">
                  <c:v>1.552</c:v>
                </c:pt>
                <c:pt idx="139">
                  <c:v>1.603</c:v>
                </c:pt>
                <c:pt idx="140">
                  <c:v>1.687</c:v>
                </c:pt>
                <c:pt idx="141">
                  <c:v>1.632</c:v>
                </c:pt>
                <c:pt idx="142">
                  <c:v>1.692</c:v>
                </c:pt>
                <c:pt idx="143">
                  <c:v>1.629</c:v>
                </c:pt>
                <c:pt idx="144">
                  <c:v>1.606</c:v>
                </c:pt>
                <c:pt idx="145">
                  <c:v>1.755</c:v>
                </c:pt>
                <c:pt idx="146">
                  <c:v>1.772</c:v>
                </c:pt>
                <c:pt idx="147">
                  <c:v>1.827</c:v>
                </c:pt>
                <c:pt idx="148">
                  <c:v>1.801</c:v>
                </c:pt>
                <c:pt idx="149">
                  <c:v>1.776</c:v>
                </c:pt>
                <c:pt idx="150">
                  <c:v>1.819</c:v>
                </c:pt>
                <c:pt idx="151">
                  <c:v>1.849</c:v>
                </c:pt>
                <c:pt idx="152">
                  <c:v>1.868</c:v>
                </c:pt>
                <c:pt idx="153">
                  <c:v>1.853</c:v>
                </c:pt>
                <c:pt idx="154">
                  <c:v>1.938</c:v>
                </c:pt>
                <c:pt idx="155">
                  <c:v>1.817</c:v>
                </c:pt>
                <c:pt idx="156">
                  <c:v>1.903</c:v>
                </c:pt>
                <c:pt idx="157">
                  <c:v>1.842</c:v>
                </c:pt>
                <c:pt idx="158">
                  <c:v>1.881</c:v>
                </c:pt>
                <c:pt idx="159">
                  <c:v>1.886</c:v>
                </c:pt>
                <c:pt idx="160">
                  <c:v>2.049</c:v>
                </c:pt>
                <c:pt idx="161">
                  <c:v>2.098</c:v>
                </c:pt>
                <c:pt idx="162">
                  <c:v>1.945</c:v>
                </c:pt>
                <c:pt idx="163">
                  <c:v>1.821</c:v>
                </c:pt>
                <c:pt idx="164">
                  <c:v>1.847</c:v>
                </c:pt>
                <c:pt idx="165">
                  <c:v>1.857</c:v>
                </c:pt>
                <c:pt idx="166">
                  <c:v>1.887</c:v>
                </c:pt>
                <c:pt idx="167">
                  <c:v>1.966</c:v>
                </c:pt>
                <c:pt idx="168">
                  <c:v>1.976</c:v>
                </c:pt>
                <c:pt idx="169">
                  <c:v>1.952</c:v>
                </c:pt>
                <c:pt idx="170">
                  <c:v>2.013</c:v>
                </c:pt>
                <c:pt idx="171">
                  <c:v>1.943</c:v>
                </c:pt>
                <c:pt idx="172">
                  <c:v>2.033</c:v>
                </c:pt>
                <c:pt idx="173">
                  <c:v>2.142</c:v>
                </c:pt>
                <c:pt idx="174">
                  <c:v>2.051</c:v>
                </c:pt>
                <c:pt idx="175">
                  <c:v>2.101</c:v>
                </c:pt>
                <c:pt idx="176">
                  <c:v>2.057</c:v>
                </c:pt>
                <c:pt idx="177">
                  <c:v>2.009</c:v>
                </c:pt>
                <c:pt idx="178">
                  <c:v>1.97000000000002</c:v>
                </c:pt>
                <c:pt idx="179">
                  <c:v>1.972</c:v>
                </c:pt>
                <c:pt idx="180">
                  <c:v>1.941</c:v>
                </c:pt>
                <c:pt idx="181">
                  <c:v>2.055</c:v>
                </c:pt>
                <c:pt idx="182">
                  <c:v>2.00599999999999</c:v>
                </c:pt>
                <c:pt idx="183">
                  <c:v>2.05</c:v>
                </c:pt>
                <c:pt idx="184">
                  <c:v>1.952</c:v>
                </c:pt>
                <c:pt idx="185">
                  <c:v>2.049</c:v>
                </c:pt>
                <c:pt idx="186">
                  <c:v>2.043</c:v>
                </c:pt>
                <c:pt idx="187">
                  <c:v>1.991</c:v>
                </c:pt>
                <c:pt idx="188">
                  <c:v>2.07</c:v>
                </c:pt>
                <c:pt idx="189">
                  <c:v>2.14</c:v>
                </c:pt>
                <c:pt idx="190">
                  <c:v>2.119</c:v>
                </c:pt>
                <c:pt idx="191">
                  <c:v>2.061</c:v>
                </c:pt>
                <c:pt idx="192">
                  <c:v>2.101</c:v>
                </c:pt>
                <c:pt idx="193">
                  <c:v>2.05300000000002</c:v>
                </c:pt>
                <c:pt idx="194">
                  <c:v>1.968</c:v>
                </c:pt>
                <c:pt idx="195">
                  <c:v>2.115</c:v>
                </c:pt>
                <c:pt idx="196">
                  <c:v>2.089</c:v>
                </c:pt>
                <c:pt idx="197">
                  <c:v>2.09</c:v>
                </c:pt>
                <c:pt idx="198">
                  <c:v>2.077</c:v>
                </c:pt>
                <c:pt idx="199">
                  <c:v>2.045</c:v>
                </c:pt>
                <c:pt idx="200">
                  <c:v>2.141</c:v>
                </c:pt>
                <c:pt idx="201">
                  <c:v>2.16</c:v>
                </c:pt>
                <c:pt idx="202">
                  <c:v>2.273</c:v>
                </c:pt>
                <c:pt idx="203">
                  <c:v>2.242</c:v>
                </c:pt>
                <c:pt idx="204">
                  <c:v>2.25100000000001</c:v>
                </c:pt>
                <c:pt idx="205">
                  <c:v>2.264</c:v>
                </c:pt>
                <c:pt idx="206">
                  <c:v>2.209</c:v>
                </c:pt>
                <c:pt idx="207">
                  <c:v>2.149</c:v>
                </c:pt>
                <c:pt idx="208">
                  <c:v>2.074</c:v>
                </c:pt>
                <c:pt idx="209">
                  <c:v>2.135</c:v>
                </c:pt>
                <c:pt idx="210">
                  <c:v>2.087</c:v>
                </c:pt>
                <c:pt idx="211">
                  <c:v>2.092</c:v>
                </c:pt>
                <c:pt idx="212">
                  <c:v>2.171</c:v>
                </c:pt>
                <c:pt idx="213">
                  <c:v>2.23</c:v>
                </c:pt>
                <c:pt idx="214">
                  <c:v>2.246</c:v>
                </c:pt>
                <c:pt idx="215">
                  <c:v>2.355</c:v>
                </c:pt>
                <c:pt idx="216">
                  <c:v>2.203</c:v>
                </c:pt>
                <c:pt idx="217">
                  <c:v>2.243</c:v>
                </c:pt>
                <c:pt idx="218">
                  <c:v>2.296</c:v>
                </c:pt>
                <c:pt idx="219">
                  <c:v>2.33100000000001</c:v>
                </c:pt>
                <c:pt idx="220">
                  <c:v>2.309</c:v>
                </c:pt>
                <c:pt idx="221">
                  <c:v>2.387</c:v>
                </c:pt>
                <c:pt idx="222">
                  <c:v>2.481</c:v>
                </c:pt>
                <c:pt idx="223">
                  <c:v>2.39099999999999</c:v>
                </c:pt>
                <c:pt idx="224">
                  <c:v>2.316</c:v>
                </c:pt>
                <c:pt idx="225">
                  <c:v>2.382</c:v>
                </c:pt>
                <c:pt idx="226">
                  <c:v>2.405</c:v>
                </c:pt>
                <c:pt idx="227">
                  <c:v>2.381</c:v>
                </c:pt>
                <c:pt idx="228">
                  <c:v>2.472</c:v>
                </c:pt>
                <c:pt idx="229">
                  <c:v>2.594</c:v>
                </c:pt>
                <c:pt idx="230">
                  <c:v>2.578</c:v>
                </c:pt>
                <c:pt idx="231">
                  <c:v>2.47</c:v>
                </c:pt>
                <c:pt idx="232">
                  <c:v>2.42900000000001</c:v>
                </c:pt>
                <c:pt idx="233">
                  <c:v>2.564</c:v>
                </c:pt>
                <c:pt idx="234">
                  <c:v>2.50499999999999</c:v>
                </c:pt>
                <c:pt idx="235">
                  <c:v>2.545</c:v>
                </c:pt>
                <c:pt idx="236">
                  <c:v>2.493</c:v>
                </c:pt>
                <c:pt idx="237">
                  <c:v>2.471</c:v>
                </c:pt>
                <c:pt idx="238">
                  <c:v>2.39499999999999</c:v>
                </c:pt>
                <c:pt idx="239">
                  <c:v>2.47399999999999</c:v>
                </c:pt>
                <c:pt idx="240">
                  <c:v>2.495</c:v>
                </c:pt>
                <c:pt idx="241">
                  <c:v>2.457</c:v>
                </c:pt>
                <c:pt idx="242">
                  <c:v>2.422</c:v>
                </c:pt>
                <c:pt idx="243">
                  <c:v>2.539</c:v>
                </c:pt>
                <c:pt idx="244">
                  <c:v>2.495</c:v>
                </c:pt>
                <c:pt idx="245">
                  <c:v>2.55</c:v>
                </c:pt>
                <c:pt idx="246">
                  <c:v>2.607</c:v>
                </c:pt>
                <c:pt idx="247">
                  <c:v>2.584</c:v>
                </c:pt>
                <c:pt idx="248">
                  <c:v>2.684</c:v>
                </c:pt>
                <c:pt idx="249">
                  <c:v>2.679</c:v>
                </c:pt>
                <c:pt idx="250">
                  <c:v>2.757</c:v>
                </c:pt>
                <c:pt idx="251">
                  <c:v>2.789</c:v>
                </c:pt>
                <c:pt idx="252">
                  <c:v>2.78600000000001</c:v>
                </c:pt>
                <c:pt idx="253">
                  <c:v>2.69799999999999</c:v>
                </c:pt>
                <c:pt idx="254">
                  <c:v>2.727</c:v>
                </c:pt>
                <c:pt idx="255">
                  <c:v>2.675</c:v>
                </c:pt>
                <c:pt idx="256">
                  <c:v>2.791</c:v>
                </c:pt>
                <c:pt idx="257">
                  <c:v>2.662</c:v>
                </c:pt>
                <c:pt idx="258">
                  <c:v>2.658</c:v>
                </c:pt>
                <c:pt idx="259">
                  <c:v>2.784</c:v>
                </c:pt>
                <c:pt idx="260">
                  <c:v>2.82200000000001</c:v>
                </c:pt>
                <c:pt idx="261">
                  <c:v>2.834</c:v>
                </c:pt>
                <c:pt idx="262">
                  <c:v>2.772</c:v>
                </c:pt>
                <c:pt idx="263">
                  <c:v>2.841</c:v>
                </c:pt>
                <c:pt idx="264">
                  <c:v>2.886</c:v>
                </c:pt>
                <c:pt idx="265">
                  <c:v>2.965</c:v>
                </c:pt>
                <c:pt idx="266">
                  <c:v>2.819</c:v>
                </c:pt>
                <c:pt idx="267">
                  <c:v>2.89</c:v>
                </c:pt>
                <c:pt idx="268">
                  <c:v>2.926</c:v>
                </c:pt>
                <c:pt idx="269">
                  <c:v>2.92900000000001</c:v>
                </c:pt>
                <c:pt idx="270">
                  <c:v>2.9</c:v>
                </c:pt>
                <c:pt idx="271">
                  <c:v>2.726</c:v>
                </c:pt>
                <c:pt idx="272">
                  <c:v>2.704</c:v>
                </c:pt>
                <c:pt idx="273">
                  <c:v>2.804</c:v>
                </c:pt>
                <c:pt idx="274">
                  <c:v>2.85</c:v>
                </c:pt>
                <c:pt idx="275">
                  <c:v>2.93399999999999</c:v>
                </c:pt>
                <c:pt idx="276">
                  <c:v>2.84699999999999</c:v>
                </c:pt>
                <c:pt idx="277">
                  <c:v>2.887</c:v>
                </c:pt>
                <c:pt idx="278">
                  <c:v>2.796</c:v>
                </c:pt>
                <c:pt idx="279">
                  <c:v>2.79200000000002</c:v>
                </c:pt>
                <c:pt idx="280">
                  <c:v>2.83</c:v>
                </c:pt>
                <c:pt idx="281">
                  <c:v>2.806</c:v>
                </c:pt>
                <c:pt idx="282">
                  <c:v>2.915</c:v>
                </c:pt>
                <c:pt idx="283">
                  <c:v>2.819</c:v>
                </c:pt>
                <c:pt idx="284">
                  <c:v>2.856</c:v>
                </c:pt>
                <c:pt idx="285">
                  <c:v>2.849</c:v>
                </c:pt>
                <c:pt idx="286">
                  <c:v>2.898</c:v>
                </c:pt>
                <c:pt idx="287">
                  <c:v>2.93099999999999</c:v>
                </c:pt>
                <c:pt idx="288">
                  <c:v>2.971</c:v>
                </c:pt>
                <c:pt idx="289">
                  <c:v>2.861</c:v>
                </c:pt>
                <c:pt idx="290">
                  <c:v>2.93</c:v>
                </c:pt>
                <c:pt idx="291">
                  <c:v>2.939</c:v>
                </c:pt>
                <c:pt idx="292">
                  <c:v>2.957</c:v>
                </c:pt>
                <c:pt idx="293">
                  <c:v>2.961</c:v>
                </c:pt>
                <c:pt idx="294">
                  <c:v>2.983</c:v>
                </c:pt>
                <c:pt idx="295">
                  <c:v>3.033</c:v>
                </c:pt>
                <c:pt idx="296">
                  <c:v>3.085</c:v>
                </c:pt>
                <c:pt idx="297">
                  <c:v>3.032</c:v>
                </c:pt>
                <c:pt idx="298">
                  <c:v>3.01</c:v>
                </c:pt>
                <c:pt idx="299">
                  <c:v>2.981</c:v>
                </c:pt>
                <c:pt idx="300">
                  <c:v>3.095</c:v>
                </c:pt>
                <c:pt idx="301">
                  <c:v>3.089</c:v>
                </c:pt>
                <c:pt idx="302">
                  <c:v>3.06799999999999</c:v>
                </c:pt>
                <c:pt idx="303">
                  <c:v>2.993</c:v>
                </c:pt>
                <c:pt idx="304">
                  <c:v>3.134</c:v>
                </c:pt>
                <c:pt idx="305">
                  <c:v>3.006</c:v>
                </c:pt>
                <c:pt idx="306">
                  <c:v>2.96600000000001</c:v>
                </c:pt>
                <c:pt idx="307">
                  <c:v>3.052</c:v>
                </c:pt>
                <c:pt idx="308">
                  <c:v>3.109</c:v>
                </c:pt>
                <c:pt idx="309">
                  <c:v>3.147</c:v>
                </c:pt>
                <c:pt idx="310">
                  <c:v>3.115</c:v>
                </c:pt>
                <c:pt idx="311">
                  <c:v>3.167</c:v>
                </c:pt>
                <c:pt idx="312">
                  <c:v>3.166</c:v>
                </c:pt>
                <c:pt idx="313">
                  <c:v>3.092</c:v>
                </c:pt>
                <c:pt idx="314">
                  <c:v>3.092</c:v>
                </c:pt>
                <c:pt idx="315">
                  <c:v>3.098</c:v>
                </c:pt>
                <c:pt idx="316">
                  <c:v>3.127</c:v>
                </c:pt>
                <c:pt idx="317">
                  <c:v>3.106</c:v>
                </c:pt>
                <c:pt idx="318">
                  <c:v>3.057</c:v>
                </c:pt>
                <c:pt idx="319">
                  <c:v>3.07</c:v>
                </c:pt>
                <c:pt idx="320">
                  <c:v>3.12699999999996</c:v>
                </c:pt>
                <c:pt idx="321">
                  <c:v>3.155</c:v>
                </c:pt>
                <c:pt idx="322">
                  <c:v>3.178</c:v>
                </c:pt>
                <c:pt idx="323">
                  <c:v>3.142</c:v>
                </c:pt>
                <c:pt idx="324">
                  <c:v>3.08</c:v>
                </c:pt>
                <c:pt idx="325">
                  <c:v>3.147</c:v>
                </c:pt>
                <c:pt idx="326">
                  <c:v>3.175</c:v>
                </c:pt>
                <c:pt idx="327">
                  <c:v>3.345</c:v>
                </c:pt>
                <c:pt idx="328">
                  <c:v>3.282</c:v>
                </c:pt>
                <c:pt idx="329">
                  <c:v>3.377</c:v>
                </c:pt>
                <c:pt idx="330">
                  <c:v>3.261</c:v>
                </c:pt>
                <c:pt idx="331">
                  <c:v>3.304</c:v>
                </c:pt>
                <c:pt idx="332">
                  <c:v>3.29000000000002</c:v>
                </c:pt>
                <c:pt idx="333">
                  <c:v>3.356</c:v>
                </c:pt>
                <c:pt idx="334">
                  <c:v>3.351</c:v>
                </c:pt>
                <c:pt idx="335">
                  <c:v>3.31</c:v>
                </c:pt>
                <c:pt idx="336">
                  <c:v>3.267</c:v>
                </c:pt>
                <c:pt idx="337">
                  <c:v>3.38899999999999</c:v>
                </c:pt>
                <c:pt idx="338">
                  <c:v>3.32</c:v>
                </c:pt>
                <c:pt idx="339">
                  <c:v>3.28200000000001</c:v>
                </c:pt>
                <c:pt idx="340">
                  <c:v>3.297</c:v>
                </c:pt>
                <c:pt idx="341">
                  <c:v>3.293</c:v>
                </c:pt>
                <c:pt idx="342">
                  <c:v>3.27</c:v>
                </c:pt>
                <c:pt idx="343">
                  <c:v>3.31700000000001</c:v>
                </c:pt>
                <c:pt idx="344">
                  <c:v>3.441</c:v>
                </c:pt>
                <c:pt idx="345">
                  <c:v>3.489</c:v>
                </c:pt>
                <c:pt idx="346">
                  <c:v>3.439</c:v>
                </c:pt>
                <c:pt idx="347">
                  <c:v>3.459</c:v>
                </c:pt>
                <c:pt idx="348">
                  <c:v>3.40899999999999</c:v>
                </c:pt>
                <c:pt idx="349">
                  <c:v>3.48399999999999</c:v>
                </c:pt>
                <c:pt idx="350">
                  <c:v>3.499</c:v>
                </c:pt>
                <c:pt idx="351">
                  <c:v>3.477</c:v>
                </c:pt>
                <c:pt idx="352">
                  <c:v>3.49</c:v>
                </c:pt>
                <c:pt idx="353">
                  <c:v>3.51400000000001</c:v>
                </c:pt>
                <c:pt idx="354">
                  <c:v>3.653</c:v>
                </c:pt>
                <c:pt idx="355">
                  <c:v>3.73</c:v>
                </c:pt>
                <c:pt idx="356">
                  <c:v>3.799</c:v>
                </c:pt>
                <c:pt idx="357">
                  <c:v>3.691</c:v>
                </c:pt>
                <c:pt idx="358">
                  <c:v>3.718</c:v>
                </c:pt>
                <c:pt idx="359">
                  <c:v>3.729</c:v>
                </c:pt>
                <c:pt idx="360">
                  <c:v>3.818</c:v>
                </c:pt>
                <c:pt idx="361">
                  <c:v>3.82999999999999</c:v>
                </c:pt>
                <c:pt idx="362">
                  <c:v>3.848</c:v>
                </c:pt>
                <c:pt idx="363">
                  <c:v>3.92999999999998</c:v>
                </c:pt>
                <c:pt idx="364">
                  <c:v>3.802</c:v>
                </c:pt>
                <c:pt idx="365">
                  <c:v>3.763</c:v>
                </c:pt>
                <c:pt idx="366">
                  <c:v>3.719</c:v>
                </c:pt>
                <c:pt idx="367">
                  <c:v>3.8</c:v>
                </c:pt>
                <c:pt idx="368">
                  <c:v>3.868</c:v>
                </c:pt>
                <c:pt idx="369">
                  <c:v>3.962</c:v>
                </c:pt>
                <c:pt idx="370">
                  <c:v>4.038</c:v>
                </c:pt>
                <c:pt idx="371">
                  <c:v>4.07</c:v>
                </c:pt>
                <c:pt idx="372">
                  <c:v>4.054</c:v>
                </c:pt>
                <c:pt idx="373">
                  <c:v>4.062</c:v>
                </c:pt>
                <c:pt idx="374">
                  <c:v>4.097</c:v>
                </c:pt>
                <c:pt idx="375">
                  <c:v>4.151</c:v>
                </c:pt>
                <c:pt idx="376">
                  <c:v>4.122</c:v>
                </c:pt>
                <c:pt idx="377">
                  <c:v>4.097</c:v>
                </c:pt>
                <c:pt idx="378">
                  <c:v>4.163</c:v>
                </c:pt>
                <c:pt idx="379">
                  <c:v>4.139</c:v>
                </c:pt>
                <c:pt idx="380">
                  <c:v>4.214</c:v>
                </c:pt>
                <c:pt idx="381">
                  <c:v>4.14300000000001</c:v>
                </c:pt>
                <c:pt idx="382">
                  <c:v>4.262</c:v>
                </c:pt>
                <c:pt idx="383">
                  <c:v>4.311</c:v>
                </c:pt>
                <c:pt idx="384">
                  <c:v>4.241</c:v>
                </c:pt>
                <c:pt idx="385">
                  <c:v>4.203</c:v>
                </c:pt>
                <c:pt idx="386">
                  <c:v>4.32399999999996</c:v>
                </c:pt>
                <c:pt idx="387">
                  <c:v>4.433</c:v>
                </c:pt>
                <c:pt idx="388">
                  <c:v>4.574</c:v>
                </c:pt>
                <c:pt idx="389">
                  <c:v>4.521</c:v>
                </c:pt>
                <c:pt idx="390">
                  <c:v>4.56000000000001</c:v>
                </c:pt>
                <c:pt idx="391">
                  <c:v>4.766</c:v>
                </c:pt>
                <c:pt idx="392">
                  <c:v>4.778</c:v>
                </c:pt>
                <c:pt idx="393">
                  <c:v>4.75200000000001</c:v>
                </c:pt>
                <c:pt idx="394">
                  <c:v>4.75700000000001</c:v>
                </c:pt>
                <c:pt idx="395">
                  <c:v>4.819</c:v>
                </c:pt>
                <c:pt idx="396">
                  <c:v>4.787</c:v>
                </c:pt>
                <c:pt idx="397">
                  <c:v>4.729</c:v>
                </c:pt>
                <c:pt idx="398">
                  <c:v>4.726</c:v>
                </c:pt>
                <c:pt idx="399">
                  <c:v>4.657</c:v>
                </c:pt>
                <c:pt idx="400">
                  <c:v>4.70499999999998</c:v>
                </c:pt>
                <c:pt idx="401">
                  <c:v>4.82100000000002</c:v>
                </c:pt>
                <c:pt idx="402">
                  <c:v>4.751</c:v>
                </c:pt>
                <c:pt idx="403">
                  <c:v>4.827</c:v>
                </c:pt>
                <c:pt idx="404">
                  <c:v>4.936</c:v>
                </c:pt>
                <c:pt idx="405">
                  <c:v>4.95300000000001</c:v>
                </c:pt>
                <c:pt idx="406">
                  <c:v>5.065</c:v>
                </c:pt>
                <c:pt idx="407">
                  <c:v>5.081</c:v>
                </c:pt>
                <c:pt idx="408">
                  <c:v>5.08999999999999</c:v>
                </c:pt>
                <c:pt idx="409">
                  <c:v>5.124</c:v>
                </c:pt>
                <c:pt idx="410">
                  <c:v>5.062</c:v>
                </c:pt>
                <c:pt idx="411">
                  <c:v>5.09</c:v>
                </c:pt>
                <c:pt idx="412">
                  <c:v>5.124</c:v>
                </c:pt>
                <c:pt idx="413">
                  <c:v>5.21199999999999</c:v>
                </c:pt>
                <c:pt idx="414">
                  <c:v>5.26300000000001</c:v>
                </c:pt>
                <c:pt idx="415">
                  <c:v>5.323</c:v>
                </c:pt>
                <c:pt idx="416">
                  <c:v>5.33400000000001</c:v>
                </c:pt>
                <c:pt idx="417">
                  <c:v>5.351</c:v>
                </c:pt>
                <c:pt idx="418">
                  <c:v>5.472</c:v>
                </c:pt>
                <c:pt idx="419">
                  <c:v>5.56000000000001</c:v>
                </c:pt>
                <c:pt idx="420">
                  <c:v>5.65099999999999</c:v>
                </c:pt>
                <c:pt idx="421">
                  <c:v>5.704</c:v>
                </c:pt>
                <c:pt idx="422">
                  <c:v>5.72099999999999</c:v>
                </c:pt>
                <c:pt idx="423">
                  <c:v>5.619</c:v>
                </c:pt>
                <c:pt idx="424">
                  <c:v>5.72100000000002</c:v>
                </c:pt>
                <c:pt idx="425">
                  <c:v>5.77699999999999</c:v>
                </c:pt>
                <c:pt idx="426">
                  <c:v>5.88</c:v>
                </c:pt>
                <c:pt idx="427">
                  <c:v>5.985</c:v>
                </c:pt>
                <c:pt idx="428">
                  <c:v>5.982</c:v>
                </c:pt>
                <c:pt idx="429">
                  <c:v>6.043</c:v>
                </c:pt>
                <c:pt idx="430">
                  <c:v>6.114</c:v>
                </c:pt>
                <c:pt idx="431">
                  <c:v>6.09800000000002</c:v>
                </c:pt>
                <c:pt idx="432">
                  <c:v>6.084</c:v>
                </c:pt>
                <c:pt idx="433">
                  <c:v>6.011</c:v>
                </c:pt>
                <c:pt idx="434">
                  <c:v>6.207</c:v>
                </c:pt>
                <c:pt idx="435">
                  <c:v>6.27</c:v>
                </c:pt>
                <c:pt idx="436">
                  <c:v>6.29200000000001</c:v>
                </c:pt>
                <c:pt idx="437">
                  <c:v>6.423</c:v>
                </c:pt>
                <c:pt idx="438">
                  <c:v>6.43500000000001</c:v>
                </c:pt>
                <c:pt idx="439">
                  <c:v>6.66299999999999</c:v>
                </c:pt>
                <c:pt idx="440">
                  <c:v>6.618</c:v>
                </c:pt>
                <c:pt idx="441">
                  <c:v>6.671</c:v>
                </c:pt>
                <c:pt idx="442">
                  <c:v>6.68200000000001</c:v>
                </c:pt>
                <c:pt idx="443">
                  <c:v>6.70299999999999</c:v>
                </c:pt>
                <c:pt idx="444">
                  <c:v>6.782</c:v>
                </c:pt>
                <c:pt idx="445">
                  <c:v>6.872</c:v>
                </c:pt>
                <c:pt idx="446">
                  <c:v>6.85599999999999</c:v>
                </c:pt>
                <c:pt idx="447">
                  <c:v>6.862</c:v>
                </c:pt>
                <c:pt idx="448">
                  <c:v>6.88399999999999</c:v>
                </c:pt>
                <c:pt idx="449">
                  <c:v>7.09600000000001</c:v>
                </c:pt>
                <c:pt idx="450">
                  <c:v>7.222</c:v>
                </c:pt>
                <c:pt idx="451">
                  <c:v>7.37799999999999</c:v>
                </c:pt>
                <c:pt idx="452">
                  <c:v>7.59599999999999</c:v>
                </c:pt>
                <c:pt idx="453">
                  <c:v>7.66800000000002</c:v>
                </c:pt>
                <c:pt idx="454">
                  <c:v>7.646</c:v>
                </c:pt>
                <c:pt idx="455">
                  <c:v>7.72</c:v>
                </c:pt>
                <c:pt idx="456">
                  <c:v>7.818</c:v>
                </c:pt>
                <c:pt idx="457">
                  <c:v>7.76300000000001</c:v>
                </c:pt>
                <c:pt idx="458">
                  <c:v>7.781</c:v>
                </c:pt>
                <c:pt idx="459">
                  <c:v>7.832</c:v>
                </c:pt>
                <c:pt idx="460">
                  <c:v>7.83799999999997</c:v>
                </c:pt>
                <c:pt idx="461">
                  <c:v>7.788</c:v>
                </c:pt>
                <c:pt idx="462">
                  <c:v>7.723</c:v>
                </c:pt>
                <c:pt idx="463">
                  <c:v>7.924</c:v>
                </c:pt>
                <c:pt idx="464">
                  <c:v>7.92499999999999</c:v>
                </c:pt>
                <c:pt idx="465">
                  <c:v>8.10800000000001</c:v>
                </c:pt>
                <c:pt idx="466">
                  <c:v>8.248</c:v>
                </c:pt>
                <c:pt idx="467">
                  <c:v>8.336</c:v>
                </c:pt>
                <c:pt idx="468">
                  <c:v>8.33300000000002</c:v>
                </c:pt>
                <c:pt idx="469">
                  <c:v>8.50299999999998</c:v>
                </c:pt>
                <c:pt idx="470">
                  <c:v>8.613</c:v>
                </c:pt>
                <c:pt idx="471">
                  <c:v>8.712</c:v>
                </c:pt>
                <c:pt idx="472">
                  <c:v>8.717</c:v>
                </c:pt>
                <c:pt idx="473">
                  <c:v>8.765</c:v>
                </c:pt>
                <c:pt idx="474">
                  <c:v>8.802</c:v>
                </c:pt>
                <c:pt idx="475">
                  <c:v>8.80599999999999</c:v>
                </c:pt>
                <c:pt idx="476">
                  <c:v>8.957</c:v>
                </c:pt>
                <c:pt idx="477">
                  <c:v>8.993</c:v>
                </c:pt>
                <c:pt idx="478">
                  <c:v>9.095</c:v>
                </c:pt>
                <c:pt idx="479">
                  <c:v>9.322</c:v>
                </c:pt>
                <c:pt idx="480">
                  <c:v>9.451</c:v>
                </c:pt>
                <c:pt idx="481">
                  <c:v>9.489</c:v>
                </c:pt>
                <c:pt idx="482">
                  <c:v>9.61</c:v>
                </c:pt>
                <c:pt idx="483">
                  <c:v>9.66100000000001</c:v>
                </c:pt>
                <c:pt idx="484">
                  <c:v>9.78900000000001</c:v>
                </c:pt>
                <c:pt idx="485">
                  <c:v>9.835</c:v>
                </c:pt>
                <c:pt idx="486">
                  <c:v>9.946</c:v>
                </c:pt>
                <c:pt idx="487">
                  <c:v>9.94700000000001</c:v>
                </c:pt>
                <c:pt idx="488">
                  <c:v>9.944</c:v>
                </c:pt>
                <c:pt idx="489">
                  <c:v>9.999</c:v>
                </c:pt>
                <c:pt idx="490">
                  <c:v>10.047</c:v>
                </c:pt>
                <c:pt idx="491">
                  <c:v>10.207</c:v>
                </c:pt>
                <c:pt idx="492">
                  <c:v>10.196</c:v>
                </c:pt>
                <c:pt idx="493">
                  <c:v>10.356</c:v>
                </c:pt>
                <c:pt idx="494">
                  <c:v>10.419</c:v>
                </c:pt>
                <c:pt idx="495">
                  <c:v>10.479</c:v>
                </c:pt>
                <c:pt idx="496">
                  <c:v>10.786</c:v>
                </c:pt>
                <c:pt idx="497">
                  <c:v>10.908</c:v>
                </c:pt>
                <c:pt idx="498">
                  <c:v>10.962</c:v>
                </c:pt>
                <c:pt idx="499">
                  <c:v>10.953</c:v>
                </c:pt>
                <c:pt idx="500">
                  <c:v>11.077</c:v>
                </c:pt>
                <c:pt idx="501">
                  <c:v>11.256</c:v>
                </c:pt>
                <c:pt idx="502">
                  <c:v>11.296</c:v>
                </c:pt>
                <c:pt idx="503">
                  <c:v>11.492</c:v>
                </c:pt>
                <c:pt idx="504">
                  <c:v>11.42</c:v>
                </c:pt>
                <c:pt idx="505">
                  <c:v>11.353</c:v>
                </c:pt>
                <c:pt idx="506">
                  <c:v>11.285</c:v>
                </c:pt>
                <c:pt idx="507">
                  <c:v>11.397</c:v>
                </c:pt>
                <c:pt idx="508">
                  <c:v>11.533</c:v>
                </c:pt>
                <c:pt idx="509">
                  <c:v>11.736</c:v>
                </c:pt>
                <c:pt idx="510">
                  <c:v>11.996</c:v>
                </c:pt>
                <c:pt idx="511">
                  <c:v>12.092</c:v>
                </c:pt>
                <c:pt idx="512">
                  <c:v>12.128</c:v>
                </c:pt>
                <c:pt idx="513">
                  <c:v>12.323</c:v>
                </c:pt>
                <c:pt idx="514">
                  <c:v>12.48</c:v>
                </c:pt>
                <c:pt idx="515">
                  <c:v>12.625</c:v>
                </c:pt>
                <c:pt idx="516">
                  <c:v>12.61</c:v>
                </c:pt>
                <c:pt idx="517">
                  <c:v>12.67</c:v>
                </c:pt>
                <c:pt idx="518">
                  <c:v>12.65</c:v>
                </c:pt>
                <c:pt idx="519">
                  <c:v>12.565</c:v>
                </c:pt>
                <c:pt idx="520">
                  <c:v>12.674</c:v>
                </c:pt>
                <c:pt idx="521">
                  <c:v>12.626</c:v>
                </c:pt>
                <c:pt idx="522">
                  <c:v>12.606</c:v>
                </c:pt>
                <c:pt idx="523">
                  <c:v>12.732</c:v>
                </c:pt>
                <c:pt idx="524">
                  <c:v>12.746</c:v>
                </c:pt>
                <c:pt idx="525">
                  <c:v>12.893</c:v>
                </c:pt>
                <c:pt idx="526">
                  <c:v>13.141</c:v>
                </c:pt>
                <c:pt idx="527">
                  <c:v>13.314</c:v>
                </c:pt>
                <c:pt idx="528">
                  <c:v>13.465</c:v>
                </c:pt>
                <c:pt idx="529">
                  <c:v>13.563</c:v>
                </c:pt>
                <c:pt idx="530">
                  <c:v>13.649</c:v>
                </c:pt>
                <c:pt idx="531">
                  <c:v>13.823</c:v>
                </c:pt>
                <c:pt idx="532">
                  <c:v>13.919</c:v>
                </c:pt>
                <c:pt idx="533">
                  <c:v>13.935</c:v>
                </c:pt>
                <c:pt idx="534">
                  <c:v>13.979</c:v>
                </c:pt>
                <c:pt idx="535">
                  <c:v>14.064</c:v>
                </c:pt>
                <c:pt idx="536">
                  <c:v>14.042</c:v>
                </c:pt>
                <c:pt idx="537">
                  <c:v>14.014</c:v>
                </c:pt>
                <c:pt idx="538">
                  <c:v>14.076</c:v>
                </c:pt>
                <c:pt idx="539">
                  <c:v>14.248</c:v>
                </c:pt>
                <c:pt idx="540">
                  <c:v>14.274</c:v>
                </c:pt>
                <c:pt idx="541">
                  <c:v>14.421</c:v>
                </c:pt>
                <c:pt idx="542">
                  <c:v>14.678</c:v>
                </c:pt>
                <c:pt idx="543">
                  <c:v>14.96</c:v>
                </c:pt>
                <c:pt idx="544">
                  <c:v>15.197</c:v>
                </c:pt>
                <c:pt idx="545">
                  <c:v>15.3</c:v>
                </c:pt>
                <c:pt idx="546">
                  <c:v>15.36</c:v>
                </c:pt>
                <c:pt idx="547">
                  <c:v>15.426</c:v>
                </c:pt>
                <c:pt idx="548">
                  <c:v>15.354</c:v>
                </c:pt>
                <c:pt idx="549">
                  <c:v>15.359</c:v>
                </c:pt>
                <c:pt idx="550">
                  <c:v>15.447</c:v>
                </c:pt>
                <c:pt idx="551">
                  <c:v>15.49</c:v>
                </c:pt>
                <c:pt idx="552">
                  <c:v>15.46</c:v>
                </c:pt>
                <c:pt idx="553">
                  <c:v>15.377</c:v>
                </c:pt>
                <c:pt idx="554">
                  <c:v>15.398</c:v>
                </c:pt>
                <c:pt idx="555">
                  <c:v>15.568</c:v>
                </c:pt>
                <c:pt idx="556">
                  <c:v>15.673</c:v>
                </c:pt>
                <c:pt idx="557">
                  <c:v>15.73</c:v>
                </c:pt>
                <c:pt idx="558">
                  <c:v>15.992</c:v>
                </c:pt>
                <c:pt idx="559">
                  <c:v>16.258</c:v>
                </c:pt>
                <c:pt idx="560">
                  <c:v>16.387</c:v>
                </c:pt>
                <c:pt idx="561">
                  <c:v>16.466</c:v>
                </c:pt>
                <c:pt idx="562">
                  <c:v>16.581</c:v>
                </c:pt>
                <c:pt idx="563">
                  <c:v>16.613</c:v>
                </c:pt>
                <c:pt idx="564">
                  <c:v>16.648</c:v>
                </c:pt>
                <c:pt idx="565">
                  <c:v>16.67</c:v>
                </c:pt>
                <c:pt idx="566">
                  <c:v>16.741</c:v>
                </c:pt>
                <c:pt idx="567">
                  <c:v>16.881</c:v>
                </c:pt>
                <c:pt idx="568">
                  <c:v>16.999</c:v>
                </c:pt>
                <c:pt idx="569">
                  <c:v>16.961</c:v>
                </c:pt>
                <c:pt idx="570">
                  <c:v>16.949</c:v>
                </c:pt>
                <c:pt idx="571">
                  <c:v>17.214</c:v>
                </c:pt>
                <c:pt idx="572">
                  <c:v>17.468</c:v>
                </c:pt>
                <c:pt idx="573">
                  <c:v>17.751</c:v>
                </c:pt>
                <c:pt idx="574">
                  <c:v>17.865</c:v>
                </c:pt>
                <c:pt idx="575">
                  <c:v>18.189</c:v>
                </c:pt>
                <c:pt idx="576">
                  <c:v>18.286</c:v>
                </c:pt>
                <c:pt idx="577">
                  <c:v>18.429</c:v>
                </c:pt>
                <c:pt idx="578">
                  <c:v>18.431</c:v>
                </c:pt>
                <c:pt idx="579">
                  <c:v>18.483</c:v>
                </c:pt>
                <c:pt idx="580">
                  <c:v>18.384</c:v>
                </c:pt>
                <c:pt idx="581">
                  <c:v>18.292</c:v>
                </c:pt>
                <c:pt idx="582">
                  <c:v>18.275</c:v>
                </c:pt>
                <c:pt idx="583">
                  <c:v>18.323</c:v>
                </c:pt>
                <c:pt idx="584">
                  <c:v>18.4</c:v>
                </c:pt>
                <c:pt idx="585">
                  <c:v>18.344</c:v>
                </c:pt>
                <c:pt idx="586">
                  <c:v>18.39</c:v>
                </c:pt>
                <c:pt idx="587">
                  <c:v>18.526</c:v>
                </c:pt>
                <c:pt idx="588">
                  <c:v>18.676</c:v>
                </c:pt>
                <c:pt idx="589">
                  <c:v>18.904</c:v>
                </c:pt>
                <c:pt idx="590">
                  <c:v>19.223</c:v>
                </c:pt>
                <c:pt idx="591">
                  <c:v>19.421</c:v>
                </c:pt>
                <c:pt idx="592">
                  <c:v>19.58</c:v>
                </c:pt>
                <c:pt idx="593">
                  <c:v>19.642</c:v>
                </c:pt>
                <c:pt idx="594">
                  <c:v>19.601</c:v>
                </c:pt>
                <c:pt idx="595">
                  <c:v>19.68</c:v>
                </c:pt>
                <c:pt idx="596">
                  <c:v>19.607</c:v>
                </c:pt>
                <c:pt idx="597">
                  <c:v>19.629</c:v>
                </c:pt>
                <c:pt idx="598">
                  <c:v>19.64</c:v>
                </c:pt>
                <c:pt idx="599">
                  <c:v>19.707</c:v>
                </c:pt>
                <c:pt idx="600">
                  <c:v>19.773</c:v>
                </c:pt>
                <c:pt idx="601">
                  <c:v>19.892</c:v>
                </c:pt>
                <c:pt idx="602">
                  <c:v>20.038</c:v>
                </c:pt>
                <c:pt idx="603">
                  <c:v>20.313</c:v>
                </c:pt>
                <c:pt idx="604">
                  <c:v>20.649</c:v>
                </c:pt>
                <c:pt idx="605">
                  <c:v>20.779</c:v>
                </c:pt>
                <c:pt idx="606">
                  <c:v>21.032</c:v>
                </c:pt>
                <c:pt idx="607">
                  <c:v>21.054</c:v>
                </c:pt>
                <c:pt idx="608">
                  <c:v>21.085</c:v>
                </c:pt>
                <c:pt idx="609">
                  <c:v>21.155</c:v>
                </c:pt>
                <c:pt idx="610">
                  <c:v>21.113</c:v>
                </c:pt>
                <c:pt idx="611">
                  <c:v>20.955</c:v>
                </c:pt>
                <c:pt idx="612">
                  <c:v>21.029</c:v>
                </c:pt>
                <c:pt idx="613">
                  <c:v>21.078</c:v>
                </c:pt>
                <c:pt idx="614">
                  <c:v>20.922</c:v>
                </c:pt>
                <c:pt idx="615">
                  <c:v>21.034</c:v>
                </c:pt>
                <c:pt idx="616">
                  <c:v>21.091</c:v>
                </c:pt>
                <c:pt idx="617">
                  <c:v>21.136</c:v>
                </c:pt>
                <c:pt idx="618">
                  <c:v>21.26</c:v>
                </c:pt>
                <c:pt idx="619">
                  <c:v>21.432</c:v>
                </c:pt>
                <c:pt idx="620">
                  <c:v>21.722</c:v>
                </c:pt>
                <c:pt idx="621">
                  <c:v>21.9</c:v>
                </c:pt>
                <c:pt idx="622">
                  <c:v>22.192</c:v>
                </c:pt>
                <c:pt idx="623">
                  <c:v>22.366</c:v>
                </c:pt>
                <c:pt idx="624">
                  <c:v>22.275</c:v>
                </c:pt>
                <c:pt idx="625">
                  <c:v>22.163</c:v>
                </c:pt>
                <c:pt idx="626">
                  <c:v>22.168</c:v>
                </c:pt>
                <c:pt idx="627">
                  <c:v>22.185</c:v>
                </c:pt>
                <c:pt idx="628">
                  <c:v>22.187</c:v>
                </c:pt>
                <c:pt idx="629">
                  <c:v>22.169</c:v>
                </c:pt>
                <c:pt idx="630">
                  <c:v>22.245</c:v>
                </c:pt>
                <c:pt idx="631">
                  <c:v>22.324</c:v>
                </c:pt>
                <c:pt idx="632">
                  <c:v>22.402</c:v>
                </c:pt>
                <c:pt idx="633">
                  <c:v>22.588</c:v>
                </c:pt>
                <c:pt idx="634">
                  <c:v>22.903</c:v>
                </c:pt>
                <c:pt idx="635">
                  <c:v>23.066</c:v>
                </c:pt>
                <c:pt idx="636">
                  <c:v>23.36</c:v>
                </c:pt>
                <c:pt idx="637">
                  <c:v>23.64</c:v>
                </c:pt>
                <c:pt idx="638">
                  <c:v>23.727</c:v>
                </c:pt>
                <c:pt idx="639">
                  <c:v>23.838</c:v>
                </c:pt>
                <c:pt idx="640">
                  <c:v>23.843</c:v>
                </c:pt>
                <c:pt idx="641">
                  <c:v>23.603</c:v>
                </c:pt>
                <c:pt idx="642">
                  <c:v>23.415</c:v>
                </c:pt>
                <c:pt idx="643">
                  <c:v>23.34</c:v>
                </c:pt>
                <c:pt idx="644">
                  <c:v>23.388</c:v>
                </c:pt>
                <c:pt idx="645">
                  <c:v>23.27</c:v>
                </c:pt>
                <c:pt idx="646">
                  <c:v>23.333</c:v>
                </c:pt>
                <c:pt idx="647">
                  <c:v>23.345</c:v>
                </c:pt>
                <c:pt idx="648">
                  <c:v>23.356</c:v>
                </c:pt>
                <c:pt idx="649">
                  <c:v>23.466</c:v>
                </c:pt>
                <c:pt idx="650">
                  <c:v>23.667</c:v>
                </c:pt>
                <c:pt idx="651">
                  <c:v>24.006</c:v>
                </c:pt>
                <c:pt idx="652">
                  <c:v>24.209</c:v>
                </c:pt>
                <c:pt idx="653">
                  <c:v>24.299</c:v>
                </c:pt>
                <c:pt idx="654">
                  <c:v>24.373</c:v>
                </c:pt>
                <c:pt idx="655">
                  <c:v>24.453</c:v>
                </c:pt>
                <c:pt idx="656">
                  <c:v>24.523</c:v>
                </c:pt>
                <c:pt idx="657">
                  <c:v>24.607</c:v>
                </c:pt>
                <c:pt idx="658">
                  <c:v>24.482</c:v>
                </c:pt>
                <c:pt idx="659">
                  <c:v>24.34</c:v>
                </c:pt>
                <c:pt idx="660">
                  <c:v>24.407</c:v>
                </c:pt>
                <c:pt idx="661">
                  <c:v>24.593</c:v>
                </c:pt>
                <c:pt idx="662">
                  <c:v>24.459</c:v>
                </c:pt>
                <c:pt idx="663">
                  <c:v>24.434</c:v>
                </c:pt>
                <c:pt idx="664">
                  <c:v>24.584</c:v>
                </c:pt>
                <c:pt idx="665">
                  <c:v>25.006</c:v>
                </c:pt>
                <c:pt idx="666">
                  <c:v>25.269</c:v>
                </c:pt>
                <c:pt idx="667">
                  <c:v>25.546</c:v>
                </c:pt>
                <c:pt idx="668">
                  <c:v>25.615</c:v>
                </c:pt>
                <c:pt idx="669">
                  <c:v>25.805</c:v>
                </c:pt>
                <c:pt idx="670">
                  <c:v>25.8</c:v>
                </c:pt>
                <c:pt idx="671">
                  <c:v>25.816</c:v>
                </c:pt>
                <c:pt idx="672">
                  <c:v>25.694</c:v>
                </c:pt>
                <c:pt idx="673">
                  <c:v>25.521</c:v>
                </c:pt>
                <c:pt idx="674">
                  <c:v>25.339</c:v>
                </c:pt>
                <c:pt idx="675">
                  <c:v>25.23</c:v>
                </c:pt>
                <c:pt idx="676">
                  <c:v>25.054</c:v>
                </c:pt>
                <c:pt idx="677">
                  <c:v>25.133</c:v>
                </c:pt>
                <c:pt idx="678">
                  <c:v>25.082</c:v>
                </c:pt>
                <c:pt idx="679">
                  <c:v>25.226</c:v>
                </c:pt>
                <c:pt idx="680">
                  <c:v>25.306</c:v>
                </c:pt>
                <c:pt idx="681">
                  <c:v>25.542</c:v>
                </c:pt>
                <c:pt idx="682">
                  <c:v>25.657</c:v>
                </c:pt>
                <c:pt idx="683">
                  <c:v>25.897</c:v>
                </c:pt>
                <c:pt idx="684">
                  <c:v>26.032</c:v>
                </c:pt>
                <c:pt idx="685">
                  <c:v>26.123</c:v>
                </c:pt>
                <c:pt idx="686">
                  <c:v>26.215</c:v>
                </c:pt>
                <c:pt idx="687">
                  <c:v>26.156</c:v>
                </c:pt>
                <c:pt idx="688">
                  <c:v>26.131</c:v>
                </c:pt>
                <c:pt idx="689">
                  <c:v>26.03</c:v>
                </c:pt>
                <c:pt idx="690">
                  <c:v>25.903</c:v>
                </c:pt>
                <c:pt idx="691">
                  <c:v>26.156</c:v>
                </c:pt>
                <c:pt idx="692">
                  <c:v>26.061</c:v>
                </c:pt>
                <c:pt idx="693">
                  <c:v>25.951</c:v>
                </c:pt>
                <c:pt idx="694">
                  <c:v>25.879</c:v>
                </c:pt>
                <c:pt idx="695">
                  <c:v>26.038</c:v>
                </c:pt>
                <c:pt idx="696">
                  <c:v>26.3419999999999</c:v>
                </c:pt>
                <c:pt idx="697">
                  <c:v>26.558</c:v>
                </c:pt>
                <c:pt idx="698">
                  <c:v>26.929</c:v>
                </c:pt>
                <c:pt idx="699">
                  <c:v>27.082</c:v>
                </c:pt>
                <c:pt idx="700">
                  <c:v>27.073</c:v>
                </c:pt>
                <c:pt idx="701">
                  <c:v>27.125</c:v>
                </c:pt>
                <c:pt idx="702">
                  <c:v>27.136</c:v>
                </c:pt>
                <c:pt idx="703">
                  <c:v>26.923</c:v>
                </c:pt>
                <c:pt idx="704">
                  <c:v>26.706</c:v>
                </c:pt>
                <c:pt idx="705">
                  <c:v>26.75</c:v>
                </c:pt>
                <c:pt idx="706">
                  <c:v>26.55</c:v>
                </c:pt>
                <c:pt idx="707">
                  <c:v>26.469</c:v>
                </c:pt>
                <c:pt idx="708">
                  <c:v>26.412</c:v>
                </c:pt>
                <c:pt idx="709">
                  <c:v>26.655</c:v>
                </c:pt>
                <c:pt idx="710">
                  <c:v>26.661</c:v>
                </c:pt>
                <c:pt idx="711">
                  <c:v>26.699</c:v>
                </c:pt>
                <c:pt idx="712">
                  <c:v>26.8189999999999</c:v>
                </c:pt>
                <c:pt idx="713">
                  <c:v>26.878</c:v>
                </c:pt>
                <c:pt idx="714">
                  <c:v>26.915</c:v>
                </c:pt>
                <c:pt idx="715">
                  <c:v>26.994</c:v>
                </c:pt>
                <c:pt idx="716">
                  <c:v>27.094</c:v>
                </c:pt>
                <c:pt idx="717">
                  <c:v>26.967</c:v>
                </c:pt>
                <c:pt idx="718">
                  <c:v>27.005</c:v>
                </c:pt>
                <c:pt idx="719">
                  <c:v>26.902</c:v>
                </c:pt>
                <c:pt idx="720">
                  <c:v>26.831</c:v>
                </c:pt>
                <c:pt idx="721">
                  <c:v>26.773</c:v>
                </c:pt>
                <c:pt idx="722">
                  <c:v>26.706</c:v>
                </c:pt>
                <c:pt idx="723">
                  <c:v>26.669</c:v>
                </c:pt>
                <c:pt idx="724">
                  <c:v>26.726</c:v>
                </c:pt>
                <c:pt idx="725">
                  <c:v>26.932</c:v>
                </c:pt>
                <c:pt idx="726">
                  <c:v>26.9739999999999</c:v>
                </c:pt>
                <c:pt idx="727">
                  <c:v>27.2029999999999</c:v>
                </c:pt>
                <c:pt idx="728">
                  <c:v>27.426</c:v>
                </c:pt>
                <c:pt idx="729">
                  <c:v>27.676</c:v>
                </c:pt>
                <c:pt idx="730">
                  <c:v>27.731</c:v>
                </c:pt>
                <c:pt idx="731">
                  <c:v>27.629</c:v>
                </c:pt>
                <c:pt idx="732">
                  <c:v>27.599</c:v>
                </c:pt>
                <c:pt idx="733">
                  <c:v>27.549</c:v>
                </c:pt>
                <c:pt idx="734">
                  <c:v>27.185</c:v>
                </c:pt>
                <c:pt idx="735">
                  <c:v>27.02</c:v>
                </c:pt>
                <c:pt idx="736">
                  <c:v>26.93</c:v>
                </c:pt>
                <c:pt idx="737">
                  <c:v>26.822</c:v>
                </c:pt>
                <c:pt idx="738">
                  <c:v>26.84</c:v>
                </c:pt>
                <c:pt idx="739">
                  <c:v>26.702</c:v>
                </c:pt>
                <c:pt idx="740">
                  <c:v>26.603</c:v>
                </c:pt>
                <c:pt idx="741">
                  <c:v>26.536</c:v>
                </c:pt>
                <c:pt idx="742">
                  <c:v>26.619</c:v>
                </c:pt>
                <c:pt idx="743">
                  <c:v>26.898</c:v>
                </c:pt>
                <c:pt idx="744">
                  <c:v>27.088</c:v>
                </c:pt>
                <c:pt idx="745">
                  <c:v>27.222</c:v>
                </c:pt>
                <c:pt idx="746">
                  <c:v>27.507</c:v>
                </c:pt>
                <c:pt idx="747">
                  <c:v>27.368</c:v>
                </c:pt>
                <c:pt idx="748">
                  <c:v>27.223</c:v>
                </c:pt>
                <c:pt idx="749">
                  <c:v>27.237</c:v>
                </c:pt>
                <c:pt idx="750">
                  <c:v>27.157</c:v>
                </c:pt>
                <c:pt idx="751">
                  <c:v>26.985</c:v>
                </c:pt>
                <c:pt idx="752">
                  <c:v>26.873</c:v>
                </c:pt>
                <c:pt idx="753">
                  <c:v>26.829</c:v>
                </c:pt>
                <c:pt idx="754">
                  <c:v>26.716</c:v>
                </c:pt>
                <c:pt idx="755">
                  <c:v>26.457</c:v>
                </c:pt>
                <c:pt idx="756">
                  <c:v>26.2859999999999</c:v>
                </c:pt>
                <c:pt idx="757">
                  <c:v>26.505</c:v>
                </c:pt>
                <c:pt idx="758">
                  <c:v>26.856</c:v>
                </c:pt>
                <c:pt idx="759">
                  <c:v>27.025</c:v>
                </c:pt>
                <c:pt idx="760">
                  <c:v>27.148</c:v>
                </c:pt>
                <c:pt idx="761">
                  <c:v>27.191</c:v>
                </c:pt>
                <c:pt idx="762">
                  <c:v>27.102</c:v>
                </c:pt>
                <c:pt idx="763">
                  <c:v>27.039</c:v>
                </c:pt>
                <c:pt idx="764">
                  <c:v>26.944</c:v>
                </c:pt>
                <c:pt idx="765">
                  <c:v>26.634</c:v>
                </c:pt>
                <c:pt idx="766">
                  <c:v>26.536</c:v>
                </c:pt>
                <c:pt idx="767">
                  <c:v>26.398</c:v>
                </c:pt>
                <c:pt idx="768">
                  <c:v>26.209</c:v>
                </c:pt>
                <c:pt idx="769">
                  <c:v>26.106</c:v>
                </c:pt>
                <c:pt idx="770">
                  <c:v>26.098</c:v>
                </c:pt>
                <c:pt idx="771">
                  <c:v>25.9820000000001</c:v>
                </c:pt>
                <c:pt idx="772">
                  <c:v>25.954</c:v>
                </c:pt>
                <c:pt idx="773">
                  <c:v>25.905</c:v>
                </c:pt>
                <c:pt idx="774">
                  <c:v>26.068</c:v>
                </c:pt>
                <c:pt idx="775">
                  <c:v>26.086</c:v>
                </c:pt>
                <c:pt idx="776">
                  <c:v>26.219</c:v>
                </c:pt>
                <c:pt idx="777">
                  <c:v>26.231</c:v>
                </c:pt>
                <c:pt idx="778">
                  <c:v>26.263</c:v>
                </c:pt>
                <c:pt idx="779">
                  <c:v>26.087</c:v>
                </c:pt>
                <c:pt idx="780">
                  <c:v>25.802</c:v>
                </c:pt>
                <c:pt idx="781">
                  <c:v>25.789</c:v>
                </c:pt>
                <c:pt idx="782">
                  <c:v>25.624</c:v>
                </c:pt>
                <c:pt idx="783">
                  <c:v>25.505</c:v>
                </c:pt>
                <c:pt idx="784">
                  <c:v>25.424</c:v>
                </c:pt>
                <c:pt idx="785">
                  <c:v>25.444</c:v>
                </c:pt>
                <c:pt idx="786">
                  <c:v>25.443</c:v>
                </c:pt>
                <c:pt idx="787">
                  <c:v>25.384</c:v>
                </c:pt>
                <c:pt idx="788">
                  <c:v>25.4649999999999</c:v>
                </c:pt>
                <c:pt idx="789">
                  <c:v>25.516</c:v>
                </c:pt>
                <c:pt idx="790">
                  <c:v>25.682</c:v>
                </c:pt>
                <c:pt idx="791">
                  <c:v>25.713</c:v>
                </c:pt>
                <c:pt idx="792">
                  <c:v>25.793</c:v>
                </c:pt>
                <c:pt idx="793">
                  <c:v>25.57</c:v>
                </c:pt>
                <c:pt idx="794">
                  <c:v>25.507</c:v>
                </c:pt>
                <c:pt idx="795">
                  <c:v>25.32</c:v>
                </c:pt>
                <c:pt idx="796">
                  <c:v>25.178</c:v>
                </c:pt>
                <c:pt idx="797">
                  <c:v>24.978</c:v>
                </c:pt>
                <c:pt idx="798">
                  <c:v>24.784</c:v>
                </c:pt>
                <c:pt idx="799">
                  <c:v>24.657</c:v>
                </c:pt>
                <c:pt idx="800">
                  <c:v>24.485</c:v>
                </c:pt>
                <c:pt idx="801">
                  <c:v>24.444</c:v>
                </c:pt>
                <c:pt idx="802">
                  <c:v>24.257</c:v>
                </c:pt>
                <c:pt idx="803">
                  <c:v>24.154</c:v>
                </c:pt>
                <c:pt idx="804">
                  <c:v>24.182</c:v>
                </c:pt>
                <c:pt idx="805">
                  <c:v>24.318</c:v>
                </c:pt>
                <c:pt idx="806">
                  <c:v>24.324</c:v>
                </c:pt>
                <c:pt idx="807">
                  <c:v>24.373</c:v>
                </c:pt>
                <c:pt idx="808">
                  <c:v>24.408</c:v>
                </c:pt>
                <c:pt idx="809">
                  <c:v>24.27</c:v>
                </c:pt>
                <c:pt idx="810">
                  <c:v>24.121</c:v>
                </c:pt>
                <c:pt idx="811">
                  <c:v>24.035</c:v>
                </c:pt>
                <c:pt idx="812">
                  <c:v>23.985</c:v>
                </c:pt>
                <c:pt idx="813">
                  <c:v>23.757</c:v>
                </c:pt>
                <c:pt idx="814">
                  <c:v>23.778</c:v>
                </c:pt>
                <c:pt idx="815">
                  <c:v>23.721</c:v>
                </c:pt>
                <c:pt idx="816">
                  <c:v>23.525</c:v>
                </c:pt>
                <c:pt idx="817">
                  <c:v>23.43</c:v>
                </c:pt>
                <c:pt idx="818">
                  <c:v>23.5209999999999</c:v>
                </c:pt>
                <c:pt idx="819">
                  <c:v>23.576</c:v>
                </c:pt>
                <c:pt idx="820">
                  <c:v>23.56</c:v>
                </c:pt>
                <c:pt idx="821">
                  <c:v>23.543</c:v>
                </c:pt>
                <c:pt idx="822">
                  <c:v>23.56</c:v>
                </c:pt>
                <c:pt idx="823">
                  <c:v>23.545</c:v>
                </c:pt>
                <c:pt idx="824">
                  <c:v>23.376</c:v>
                </c:pt>
                <c:pt idx="825">
                  <c:v>23.268</c:v>
                </c:pt>
                <c:pt idx="826">
                  <c:v>23.066</c:v>
                </c:pt>
                <c:pt idx="827">
                  <c:v>22.811</c:v>
                </c:pt>
                <c:pt idx="828">
                  <c:v>22.749</c:v>
                </c:pt>
                <c:pt idx="829">
                  <c:v>22.578</c:v>
                </c:pt>
                <c:pt idx="830">
                  <c:v>22.399</c:v>
                </c:pt>
                <c:pt idx="831">
                  <c:v>22.219</c:v>
                </c:pt>
                <c:pt idx="832">
                  <c:v>22.107</c:v>
                </c:pt>
                <c:pt idx="833">
                  <c:v>22.018</c:v>
                </c:pt>
                <c:pt idx="834">
                  <c:v>22.021</c:v>
                </c:pt>
                <c:pt idx="835">
                  <c:v>21.998</c:v>
                </c:pt>
                <c:pt idx="836">
                  <c:v>21.979</c:v>
                </c:pt>
                <c:pt idx="837">
                  <c:v>21.96</c:v>
                </c:pt>
                <c:pt idx="838">
                  <c:v>21.924</c:v>
                </c:pt>
                <c:pt idx="839">
                  <c:v>21.965</c:v>
                </c:pt>
                <c:pt idx="840">
                  <c:v>21.86</c:v>
                </c:pt>
                <c:pt idx="841">
                  <c:v>21.648</c:v>
                </c:pt>
                <c:pt idx="842">
                  <c:v>21.523</c:v>
                </c:pt>
                <c:pt idx="843">
                  <c:v>21.348</c:v>
                </c:pt>
                <c:pt idx="844">
                  <c:v>21.235</c:v>
                </c:pt>
                <c:pt idx="845">
                  <c:v>21.084</c:v>
                </c:pt>
                <c:pt idx="846">
                  <c:v>20.977</c:v>
                </c:pt>
                <c:pt idx="847">
                  <c:v>20.919</c:v>
                </c:pt>
                <c:pt idx="848">
                  <c:v>20.884</c:v>
                </c:pt>
                <c:pt idx="849">
                  <c:v>20.736</c:v>
                </c:pt>
                <c:pt idx="850">
                  <c:v>20.909</c:v>
                </c:pt>
                <c:pt idx="851">
                  <c:v>20.829</c:v>
                </c:pt>
                <c:pt idx="852">
                  <c:v>20.819</c:v>
                </c:pt>
                <c:pt idx="853">
                  <c:v>20.877</c:v>
                </c:pt>
                <c:pt idx="854">
                  <c:v>20.663</c:v>
                </c:pt>
                <c:pt idx="855">
                  <c:v>20.589</c:v>
                </c:pt>
                <c:pt idx="856">
                  <c:v>20.427</c:v>
                </c:pt>
                <c:pt idx="857">
                  <c:v>20.467</c:v>
                </c:pt>
                <c:pt idx="858">
                  <c:v>20.279</c:v>
                </c:pt>
                <c:pt idx="859">
                  <c:v>20.006</c:v>
                </c:pt>
                <c:pt idx="860">
                  <c:v>19.7440000000001</c:v>
                </c:pt>
                <c:pt idx="861">
                  <c:v>19.685</c:v>
                </c:pt>
                <c:pt idx="862">
                  <c:v>19.512</c:v>
                </c:pt>
                <c:pt idx="863">
                  <c:v>19.3090000000001</c:v>
                </c:pt>
                <c:pt idx="864">
                  <c:v>19.234</c:v>
                </c:pt>
                <c:pt idx="865">
                  <c:v>19.18</c:v>
                </c:pt>
                <c:pt idx="866">
                  <c:v>19.196</c:v>
                </c:pt>
                <c:pt idx="867">
                  <c:v>19.162</c:v>
                </c:pt>
                <c:pt idx="868">
                  <c:v>19.107</c:v>
                </c:pt>
                <c:pt idx="869">
                  <c:v>19.096</c:v>
                </c:pt>
                <c:pt idx="870">
                  <c:v>18.971</c:v>
                </c:pt>
                <c:pt idx="871">
                  <c:v>18.875</c:v>
                </c:pt>
                <c:pt idx="872">
                  <c:v>18.768</c:v>
                </c:pt>
                <c:pt idx="873">
                  <c:v>18.6</c:v>
                </c:pt>
                <c:pt idx="874">
                  <c:v>18.508</c:v>
                </c:pt>
                <c:pt idx="875">
                  <c:v>18.352</c:v>
                </c:pt>
                <c:pt idx="876">
                  <c:v>18.283</c:v>
                </c:pt>
                <c:pt idx="877">
                  <c:v>18.19</c:v>
                </c:pt>
                <c:pt idx="878">
                  <c:v>18.185</c:v>
                </c:pt>
                <c:pt idx="879">
                  <c:v>18.113</c:v>
                </c:pt>
                <c:pt idx="880">
                  <c:v>18.182</c:v>
                </c:pt>
                <c:pt idx="881">
                  <c:v>18.054</c:v>
                </c:pt>
                <c:pt idx="882">
                  <c:v>18.029</c:v>
                </c:pt>
                <c:pt idx="883">
                  <c:v>18.03</c:v>
                </c:pt>
                <c:pt idx="884">
                  <c:v>18.052</c:v>
                </c:pt>
                <c:pt idx="885">
                  <c:v>17.884</c:v>
                </c:pt>
                <c:pt idx="886">
                  <c:v>17.841</c:v>
                </c:pt>
                <c:pt idx="887">
                  <c:v>17.732</c:v>
                </c:pt>
                <c:pt idx="888">
                  <c:v>17.549</c:v>
                </c:pt>
                <c:pt idx="889">
                  <c:v>17.298</c:v>
                </c:pt>
                <c:pt idx="890">
                  <c:v>17.197</c:v>
                </c:pt>
                <c:pt idx="891">
                  <c:v>17.09</c:v>
                </c:pt>
                <c:pt idx="892">
                  <c:v>17.0220000000001</c:v>
                </c:pt>
                <c:pt idx="893">
                  <c:v>16.84</c:v>
                </c:pt>
                <c:pt idx="894">
                  <c:v>16.787</c:v>
                </c:pt>
                <c:pt idx="895">
                  <c:v>16.729</c:v>
                </c:pt>
                <c:pt idx="896">
                  <c:v>16.646</c:v>
                </c:pt>
                <c:pt idx="897">
                  <c:v>16.647</c:v>
                </c:pt>
                <c:pt idx="898">
                  <c:v>16.621</c:v>
                </c:pt>
                <c:pt idx="899">
                  <c:v>16.497</c:v>
                </c:pt>
                <c:pt idx="900">
                  <c:v>16.466</c:v>
                </c:pt>
                <c:pt idx="901">
                  <c:v>16.323</c:v>
                </c:pt>
                <c:pt idx="902">
                  <c:v>16.24</c:v>
                </c:pt>
                <c:pt idx="903">
                  <c:v>16.066</c:v>
                </c:pt>
                <c:pt idx="904">
                  <c:v>16.168</c:v>
                </c:pt>
                <c:pt idx="905">
                  <c:v>16.127</c:v>
                </c:pt>
                <c:pt idx="906">
                  <c:v>15.908</c:v>
                </c:pt>
                <c:pt idx="907">
                  <c:v>15.853</c:v>
                </c:pt>
                <c:pt idx="908">
                  <c:v>15.7480000000001</c:v>
                </c:pt>
                <c:pt idx="909">
                  <c:v>15.736</c:v>
                </c:pt>
                <c:pt idx="910">
                  <c:v>15.65</c:v>
                </c:pt>
                <c:pt idx="911">
                  <c:v>15.67</c:v>
                </c:pt>
                <c:pt idx="912">
                  <c:v>15.622</c:v>
                </c:pt>
                <c:pt idx="913">
                  <c:v>15.605</c:v>
                </c:pt>
                <c:pt idx="914">
                  <c:v>15.576</c:v>
                </c:pt>
                <c:pt idx="915">
                  <c:v>15.367</c:v>
                </c:pt>
                <c:pt idx="916">
                  <c:v>15.341</c:v>
                </c:pt>
                <c:pt idx="917">
                  <c:v>15.177</c:v>
                </c:pt>
                <c:pt idx="918">
                  <c:v>15.008</c:v>
                </c:pt>
                <c:pt idx="919">
                  <c:v>14.916</c:v>
                </c:pt>
                <c:pt idx="920">
                  <c:v>14.944</c:v>
                </c:pt>
                <c:pt idx="921">
                  <c:v>14.834</c:v>
                </c:pt>
                <c:pt idx="922">
                  <c:v>14.864</c:v>
                </c:pt>
                <c:pt idx="923">
                  <c:v>14.798</c:v>
                </c:pt>
                <c:pt idx="924">
                  <c:v>14.722</c:v>
                </c:pt>
                <c:pt idx="925">
                  <c:v>14.605</c:v>
                </c:pt>
                <c:pt idx="926">
                  <c:v>14.603</c:v>
                </c:pt>
                <c:pt idx="927">
                  <c:v>14.529</c:v>
                </c:pt>
                <c:pt idx="928">
                  <c:v>14.492</c:v>
                </c:pt>
                <c:pt idx="929">
                  <c:v>14.507</c:v>
                </c:pt>
                <c:pt idx="930">
                  <c:v>14.5</c:v>
                </c:pt>
                <c:pt idx="931">
                  <c:v>14.226</c:v>
                </c:pt>
                <c:pt idx="932">
                  <c:v>14.129</c:v>
                </c:pt>
                <c:pt idx="933">
                  <c:v>13.973</c:v>
                </c:pt>
                <c:pt idx="934">
                  <c:v>13.932</c:v>
                </c:pt>
                <c:pt idx="935">
                  <c:v>13.884</c:v>
                </c:pt>
                <c:pt idx="936">
                  <c:v>13.855</c:v>
                </c:pt>
                <c:pt idx="937">
                  <c:v>13.801</c:v>
                </c:pt>
                <c:pt idx="938">
                  <c:v>13.723</c:v>
                </c:pt>
                <c:pt idx="939">
                  <c:v>13.7</c:v>
                </c:pt>
                <c:pt idx="940">
                  <c:v>13.766</c:v>
                </c:pt>
                <c:pt idx="941">
                  <c:v>13.597</c:v>
                </c:pt>
                <c:pt idx="942">
                  <c:v>13.576</c:v>
                </c:pt>
                <c:pt idx="943">
                  <c:v>13.528</c:v>
                </c:pt>
                <c:pt idx="944">
                  <c:v>13.471</c:v>
                </c:pt>
                <c:pt idx="945">
                  <c:v>13.473</c:v>
                </c:pt>
                <c:pt idx="946">
                  <c:v>13.43</c:v>
                </c:pt>
                <c:pt idx="947">
                  <c:v>13.373</c:v>
                </c:pt>
                <c:pt idx="948">
                  <c:v>13.276</c:v>
                </c:pt>
                <c:pt idx="949">
                  <c:v>13.106</c:v>
                </c:pt>
                <c:pt idx="950">
                  <c:v>13.108</c:v>
                </c:pt>
                <c:pt idx="951">
                  <c:v>12.995</c:v>
                </c:pt>
                <c:pt idx="952">
                  <c:v>12.865</c:v>
                </c:pt>
                <c:pt idx="953">
                  <c:v>12.821</c:v>
                </c:pt>
                <c:pt idx="954">
                  <c:v>12.82</c:v>
                </c:pt>
                <c:pt idx="955">
                  <c:v>12.703</c:v>
                </c:pt>
                <c:pt idx="956">
                  <c:v>12.659</c:v>
                </c:pt>
                <c:pt idx="957">
                  <c:v>12.645</c:v>
                </c:pt>
                <c:pt idx="958">
                  <c:v>12.68</c:v>
                </c:pt>
                <c:pt idx="959">
                  <c:v>12.716</c:v>
                </c:pt>
                <c:pt idx="960">
                  <c:v>12.62</c:v>
                </c:pt>
                <c:pt idx="961">
                  <c:v>12.515</c:v>
                </c:pt>
                <c:pt idx="962">
                  <c:v>12.619</c:v>
                </c:pt>
                <c:pt idx="963">
                  <c:v>12.515</c:v>
                </c:pt>
                <c:pt idx="964">
                  <c:v>12.437</c:v>
                </c:pt>
                <c:pt idx="965">
                  <c:v>12.4000000000001</c:v>
                </c:pt>
                <c:pt idx="966">
                  <c:v>12.315</c:v>
                </c:pt>
                <c:pt idx="967">
                  <c:v>12.2150000000001</c:v>
                </c:pt>
                <c:pt idx="968">
                  <c:v>12.045</c:v>
                </c:pt>
                <c:pt idx="969">
                  <c:v>12.052</c:v>
                </c:pt>
                <c:pt idx="970">
                  <c:v>12.133</c:v>
                </c:pt>
                <c:pt idx="971">
                  <c:v>12.066</c:v>
                </c:pt>
                <c:pt idx="972">
                  <c:v>12.058</c:v>
                </c:pt>
                <c:pt idx="973">
                  <c:v>11.984</c:v>
                </c:pt>
                <c:pt idx="974">
                  <c:v>11.88</c:v>
                </c:pt>
                <c:pt idx="975">
                  <c:v>11.852</c:v>
                </c:pt>
                <c:pt idx="976">
                  <c:v>11.831</c:v>
                </c:pt>
                <c:pt idx="977">
                  <c:v>11.805</c:v>
                </c:pt>
                <c:pt idx="978">
                  <c:v>11.677</c:v>
                </c:pt>
                <c:pt idx="979">
                  <c:v>11.683</c:v>
                </c:pt>
                <c:pt idx="980">
                  <c:v>11.714</c:v>
                </c:pt>
                <c:pt idx="981">
                  <c:v>11.614</c:v>
                </c:pt>
                <c:pt idx="982">
                  <c:v>11.627</c:v>
                </c:pt>
                <c:pt idx="983">
                  <c:v>11.575</c:v>
                </c:pt>
                <c:pt idx="984">
                  <c:v>11.56</c:v>
                </c:pt>
                <c:pt idx="985">
                  <c:v>11.482</c:v>
                </c:pt>
                <c:pt idx="986">
                  <c:v>11.49</c:v>
                </c:pt>
                <c:pt idx="987">
                  <c:v>11.43</c:v>
                </c:pt>
                <c:pt idx="988">
                  <c:v>11.352</c:v>
                </c:pt>
                <c:pt idx="989">
                  <c:v>11.376</c:v>
                </c:pt>
                <c:pt idx="990">
                  <c:v>11.19</c:v>
                </c:pt>
                <c:pt idx="991">
                  <c:v>11.207</c:v>
                </c:pt>
                <c:pt idx="992">
                  <c:v>11.07</c:v>
                </c:pt>
                <c:pt idx="993">
                  <c:v>11.053</c:v>
                </c:pt>
                <c:pt idx="994">
                  <c:v>11.005</c:v>
                </c:pt>
                <c:pt idx="995">
                  <c:v>11.037</c:v>
                </c:pt>
                <c:pt idx="996">
                  <c:v>10.996</c:v>
                </c:pt>
                <c:pt idx="997">
                  <c:v>10.926</c:v>
                </c:pt>
                <c:pt idx="998">
                  <c:v>10.958</c:v>
                </c:pt>
                <c:pt idx="999">
                  <c:v>10.801</c:v>
                </c:pt>
                <c:pt idx="1000">
                  <c:v>10.861</c:v>
                </c:pt>
                <c:pt idx="1001">
                  <c:v>10.834</c:v>
                </c:pt>
                <c:pt idx="1002">
                  <c:v>10.863</c:v>
                </c:pt>
                <c:pt idx="1003">
                  <c:v>10.847</c:v>
                </c:pt>
                <c:pt idx="1004">
                  <c:v>10.87</c:v>
                </c:pt>
                <c:pt idx="1005">
                  <c:v>10.836</c:v>
                </c:pt>
                <c:pt idx="1006">
                  <c:v>10.744</c:v>
                </c:pt>
                <c:pt idx="1007">
                  <c:v>10.689</c:v>
                </c:pt>
                <c:pt idx="1008">
                  <c:v>10.545</c:v>
                </c:pt>
                <c:pt idx="1009">
                  <c:v>10.503</c:v>
                </c:pt>
                <c:pt idx="1010">
                  <c:v>10.4989999999999</c:v>
                </c:pt>
                <c:pt idx="1011">
                  <c:v>10.46</c:v>
                </c:pt>
                <c:pt idx="1012">
                  <c:v>10.448</c:v>
                </c:pt>
                <c:pt idx="1013">
                  <c:v>10.466</c:v>
                </c:pt>
                <c:pt idx="1014">
                  <c:v>10.567</c:v>
                </c:pt>
                <c:pt idx="1015">
                  <c:v>10.41</c:v>
                </c:pt>
                <c:pt idx="1016">
                  <c:v>10.439</c:v>
                </c:pt>
                <c:pt idx="1017">
                  <c:v>10.418</c:v>
                </c:pt>
                <c:pt idx="1018">
                  <c:v>10.327</c:v>
                </c:pt>
                <c:pt idx="1019">
                  <c:v>10.196</c:v>
                </c:pt>
                <c:pt idx="1020">
                  <c:v>10.233</c:v>
                </c:pt>
                <c:pt idx="1021">
                  <c:v>10.228</c:v>
                </c:pt>
                <c:pt idx="1022">
                  <c:v>10.242</c:v>
                </c:pt>
                <c:pt idx="1023">
                  <c:v>10.178</c:v>
                </c:pt>
                <c:pt idx="1024">
                  <c:v>10.213</c:v>
                </c:pt>
                <c:pt idx="1025">
                  <c:v>10.082</c:v>
                </c:pt>
                <c:pt idx="1026">
                  <c:v>9.968</c:v>
                </c:pt>
                <c:pt idx="1027">
                  <c:v>10.112</c:v>
                </c:pt>
                <c:pt idx="1028">
                  <c:v>10.118</c:v>
                </c:pt>
                <c:pt idx="1029">
                  <c:v>9.99100000000005</c:v>
                </c:pt>
                <c:pt idx="1030">
                  <c:v>9.93499999999998</c:v>
                </c:pt>
                <c:pt idx="1031">
                  <c:v>9.964</c:v>
                </c:pt>
                <c:pt idx="1032">
                  <c:v>9.83500000000001</c:v>
                </c:pt>
                <c:pt idx="1033">
                  <c:v>9.936</c:v>
                </c:pt>
                <c:pt idx="1034">
                  <c:v>10.039</c:v>
                </c:pt>
                <c:pt idx="1035">
                  <c:v>9.90500000000001</c:v>
                </c:pt>
                <c:pt idx="1036">
                  <c:v>9.802</c:v>
                </c:pt>
                <c:pt idx="1037">
                  <c:v>9.825</c:v>
                </c:pt>
                <c:pt idx="1038">
                  <c:v>9.74199999999999</c:v>
                </c:pt>
                <c:pt idx="1039">
                  <c:v>9.651</c:v>
                </c:pt>
                <c:pt idx="1040">
                  <c:v>9.58000000000002</c:v>
                </c:pt>
                <c:pt idx="1041">
                  <c:v>9.55599999999999</c:v>
                </c:pt>
                <c:pt idx="1042">
                  <c:v>9.58100000000002</c:v>
                </c:pt>
                <c:pt idx="1043">
                  <c:v>9.681</c:v>
                </c:pt>
                <c:pt idx="1044">
                  <c:v>9.60300000000004</c:v>
                </c:pt>
                <c:pt idx="1045">
                  <c:v>9.67900000000001</c:v>
                </c:pt>
                <c:pt idx="1046">
                  <c:v>9.63499999999999</c:v>
                </c:pt>
                <c:pt idx="1047">
                  <c:v>9.61600000000002</c:v>
                </c:pt>
                <c:pt idx="1048">
                  <c:v>9.619</c:v>
                </c:pt>
                <c:pt idx="1049">
                  <c:v>9.67600000000002</c:v>
                </c:pt>
                <c:pt idx="1050">
                  <c:v>9.617</c:v>
                </c:pt>
                <c:pt idx="1051">
                  <c:v>9.473</c:v>
                </c:pt>
                <c:pt idx="1052">
                  <c:v>9.49199999999999</c:v>
                </c:pt>
                <c:pt idx="1053">
                  <c:v>9.398</c:v>
                </c:pt>
                <c:pt idx="1054">
                  <c:v>9.36699999999999</c:v>
                </c:pt>
                <c:pt idx="1055">
                  <c:v>9.32499999999999</c:v>
                </c:pt>
                <c:pt idx="1056">
                  <c:v>9.34100000000001</c:v>
                </c:pt>
                <c:pt idx="1057">
                  <c:v>9.23400000000001</c:v>
                </c:pt>
                <c:pt idx="1058">
                  <c:v>9.12600000000001</c:v>
                </c:pt>
                <c:pt idx="1059">
                  <c:v>9.07000000000003</c:v>
                </c:pt>
                <c:pt idx="1060">
                  <c:v>9.08099999999999</c:v>
                </c:pt>
                <c:pt idx="1061">
                  <c:v>9.049</c:v>
                </c:pt>
                <c:pt idx="1062">
                  <c:v>9.059</c:v>
                </c:pt>
                <c:pt idx="1063">
                  <c:v>9.059</c:v>
                </c:pt>
                <c:pt idx="1064">
                  <c:v>9.011</c:v>
                </c:pt>
                <c:pt idx="1065">
                  <c:v>9.03599999999998</c:v>
                </c:pt>
                <c:pt idx="1066">
                  <c:v>9.024</c:v>
                </c:pt>
                <c:pt idx="1067">
                  <c:v>8.99499999999999</c:v>
                </c:pt>
                <c:pt idx="1068">
                  <c:v>8.97999999999999</c:v>
                </c:pt>
                <c:pt idx="1069">
                  <c:v>8.99499999999999</c:v>
                </c:pt>
                <c:pt idx="1070">
                  <c:v>9.01299999999999</c:v>
                </c:pt>
                <c:pt idx="1071">
                  <c:v>8.97500000000006</c:v>
                </c:pt>
                <c:pt idx="1072">
                  <c:v>8.87200000000002</c:v>
                </c:pt>
                <c:pt idx="1073">
                  <c:v>8.83499999999995</c:v>
                </c:pt>
                <c:pt idx="1074">
                  <c:v>8.85600000000003</c:v>
                </c:pt>
                <c:pt idx="1075">
                  <c:v>8.82</c:v>
                </c:pt>
                <c:pt idx="1076">
                  <c:v>8.753</c:v>
                </c:pt>
                <c:pt idx="1077">
                  <c:v>8.71500000000001</c:v>
                </c:pt>
                <c:pt idx="1078">
                  <c:v>8.66999999999999</c:v>
                </c:pt>
                <c:pt idx="1079">
                  <c:v>8.74500000000001</c:v>
                </c:pt>
                <c:pt idx="1080">
                  <c:v>8.73899999999999</c:v>
                </c:pt>
                <c:pt idx="1081">
                  <c:v>8.67</c:v>
                </c:pt>
                <c:pt idx="1082">
                  <c:v>8.744</c:v>
                </c:pt>
                <c:pt idx="1083">
                  <c:v>8.77399999999998</c:v>
                </c:pt>
                <c:pt idx="1084">
                  <c:v>8.67900000000001</c:v>
                </c:pt>
                <c:pt idx="1085">
                  <c:v>8.74199999999994</c:v>
                </c:pt>
                <c:pt idx="1086">
                  <c:v>8.70500000000002</c:v>
                </c:pt>
                <c:pt idx="1087">
                  <c:v>8.64900000000003</c:v>
                </c:pt>
                <c:pt idx="1088">
                  <c:v>8.50300000000005</c:v>
                </c:pt>
                <c:pt idx="1089">
                  <c:v>8.47999999999997</c:v>
                </c:pt>
                <c:pt idx="1090">
                  <c:v>8.58400000000001</c:v>
                </c:pt>
                <c:pt idx="1091">
                  <c:v>8.574</c:v>
                </c:pt>
                <c:pt idx="1092">
                  <c:v>8.54800000000001</c:v>
                </c:pt>
                <c:pt idx="1093">
                  <c:v>8.516</c:v>
                </c:pt>
                <c:pt idx="1094">
                  <c:v>8.485</c:v>
                </c:pt>
                <c:pt idx="1095">
                  <c:v>8.47</c:v>
                </c:pt>
                <c:pt idx="1096">
                  <c:v>8.415</c:v>
                </c:pt>
                <c:pt idx="1097">
                  <c:v>8.419</c:v>
                </c:pt>
                <c:pt idx="1098">
                  <c:v>8.302</c:v>
                </c:pt>
                <c:pt idx="1099">
                  <c:v>8.39700000000001</c:v>
                </c:pt>
                <c:pt idx="1100">
                  <c:v>8.298</c:v>
                </c:pt>
                <c:pt idx="1101">
                  <c:v>8.30999999999998</c:v>
                </c:pt>
                <c:pt idx="1102">
                  <c:v>8.253</c:v>
                </c:pt>
                <c:pt idx="1103">
                  <c:v>8.27000000000004</c:v>
                </c:pt>
                <c:pt idx="1104">
                  <c:v>8.18199999999993</c:v>
                </c:pt>
                <c:pt idx="1105">
                  <c:v>8.268</c:v>
                </c:pt>
                <c:pt idx="1106">
                  <c:v>8.35</c:v>
                </c:pt>
                <c:pt idx="1107">
                  <c:v>8.30699999999999</c:v>
                </c:pt>
                <c:pt idx="1108">
                  <c:v>8.33099999999999</c:v>
                </c:pt>
                <c:pt idx="1109">
                  <c:v>8.219</c:v>
                </c:pt>
                <c:pt idx="1110">
                  <c:v>8.162</c:v>
                </c:pt>
                <c:pt idx="1111">
                  <c:v>8.10799999999999</c:v>
                </c:pt>
                <c:pt idx="1112">
                  <c:v>8.195</c:v>
                </c:pt>
                <c:pt idx="1113">
                  <c:v>8.172</c:v>
                </c:pt>
                <c:pt idx="1114">
                  <c:v>8.19999999999999</c:v>
                </c:pt>
                <c:pt idx="1115">
                  <c:v>8.24200000000005</c:v>
                </c:pt>
                <c:pt idx="1116">
                  <c:v>8.16000000000006</c:v>
                </c:pt>
                <c:pt idx="1117">
                  <c:v>8.148</c:v>
                </c:pt>
                <c:pt idx="1118">
                  <c:v>8.14299999999995</c:v>
                </c:pt>
                <c:pt idx="1119">
                  <c:v>8.16599999999999</c:v>
                </c:pt>
                <c:pt idx="1120">
                  <c:v>8.06299999999999</c:v>
                </c:pt>
                <c:pt idx="1121">
                  <c:v>8.03000000000001</c:v>
                </c:pt>
                <c:pt idx="1122">
                  <c:v>7.95000000000002</c:v>
                </c:pt>
                <c:pt idx="1123">
                  <c:v>7.856</c:v>
                </c:pt>
                <c:pt idx="1124">
                  <c:v>7.841</c:v>
                </c:pt>
                <c:pt idx="1125">
                  <c:v>7.75100000000001</c:v>
                </c:pt>
                <c:pt idx="1126">
                  <c:v>7.90000000000001</c:v>
                </c:pt>
                <c:pt idx="1127">
                  <c:v>7.87300000000002</c:v>
                </c:pt>
                <c:pt idx="1128">
                  <c:v>7.86500000000001</c:v>
                </c:pt>
                <c:pt idx="1129">
                  <c:v>7.76000000000014</c:v>
                </c:pt>
                <c:pt idx="1130">
                  <c:v>7.72899999999999</c:v>
                </c:pt>
                <c:pt idx="1131">
                  <c:v>7.76500000000002</c:v>
                </c:pt>
                <c:pt idx="1132">
                  <c:v>7.754</c:v>
                </c:pt>
                <c:pt idx="1133">
                  <c:v>7.72</c:v>
                </c:pt>
                <c:pt idx="1134">
                  <c:v>7.76400000000004</c:v>
                </c:pt>
                <c:pt idx="1135">
                  <c:v>7.773</c:v>
                </c:pt>
                <c:pt idx="1136">
                  <c:v>7.847</c:v>
                </c:pt>
                <c:pt idx="1137">
                  <c:v>7.72100000000001</c:v>
                </c:pt>
                <c:pt idx="1138">
                  <c:v>7.77099999999999</c:v>
                </c:pt>
                <c:pt idx="1139">
                  <c:v>7.706</c:v>
                </c:pt>
                <c:pt idx="1140">
                  <c:v>7.78000000000001</c:v>
                </c:pt>
                <c:pt idx="1141">
                  <c:v>7.69800000000001</c:v>
                </c:pt>
                <c:pt idx="1142">
                  <c:v>7.714</c:v>
                </c:pt>
                <c:pt idx="1143">
                  <c:v>7.701</c:v>
                </c:pt>
                <c:pt idx="1144">
                  <c:v>7.68699999999996</c:v>
                </c:pt>
                <c:pt idx="1145">
                  <c:v>7.723</c:v>
                </c:pt>
                <c:pt idx="1146">
                  <c:v>7.66900000000013</c:v>
                </c:pt>
                <c:pt idx="1147">
                  <c:v>7.702</c:v>
                </c:pt>
                <c:pt idx="1148">
                  <c:v>7.58000000000002</c:v>
                </c:pt>
                <c:pt idx="1149">
                  <c:v>7.63499999999997</c:v>
                </c:pt>
                <c:pt idx="1150">
                  <c:v>7.666</c:v>
                </c:pt>
                <c:pt idx="1151">
                  <c:v>7.559</c:v>
                </c:pt>
                <c:pt idx="1152">
                  <c:v>7.597</c:v>
                </c:pt>
                <c:pt idx="1153">
                  <c:v>7.68</c:v>
                </c:pt>
                <c:pt idx="1154">
                  <c:v>7.65200000000001</c:v>
                </c:pt>
                <c:pt idx="1155">
                  <c:v>7.595</c:v>
                </c:pt>
                <c:pt idx="1156">
                  <c:v>7.502</c:v>
                </c:pt>
                <c:pt idx="1157">
                  <c:v>7.63</c:v>
                </c:pt>
                <c:pt idx="1158">
                  <c:v>7.48599999999999</c:v>
                </c:pt>
                <c:pt idx="1159">
                  <c:v>7.57200000000001</c:v>
                </c:pt>
                <c:pt idx="1160">
                  <c:v>7.44</c:v>
                </c:pt>
                <c:pt idx="1161">
                  <c:v>7.47899999999996</c:v>
                </c:pt>
                <c:pt idx="1162">
                  <c:v>7.47399999999999</c:v>
                </c:pt>
                <c:pt idx="1163">
                  <c:v>7.387</c:v>
                </c:pt>
                <c:pt idx="1164">
                  <c:v>7.306</c:v>
                </c:pt>
                <c:pt idx="1165">
                  <c:v>7.35200000000001</c:v>
                </c:pt>
                <c:pt idx="1166">
                  <c:v>7.29</c:v>
                </c:pt>
                <c:pt idx="1167">
                  <c:v>7.404</c:v>
                </c:pt>
                <c:pt idx="1168">
                  <c:v>7.38</c:v>
                </c:pt>
                <c:pt idx="1169">
                  <c:v>7.457</c:v>
                </c:pt>
                <c:pt idx="1170">
                  <c:v>7.422</c:v>
                </c:pt>
                <c:pt idx="1171">
                  <c:v>7.35</c:v>
                </c:pt>
                <c:pt idx="1172">
                  <c:v>7.40200000000002</c:v>
                </c:pt>
                <c:pt idx="1173">
                  <c:v>7.468</c:v>
                </c:pt>
                <c:pt idx="1174">
                  <c:v>7.40799999999999</c:v>
                </c:pt>
                <c:pt idx="1175">
                  <c:v>7.47899999999999</c:v>
                </c:pt>
                <c:pt idx="1176">
                  <c:v>7.403</c:v>
                </c:pt>
                <c:pt idx="1177">
                  <c:v>7.33500000000001</c:v>
                </c:pt>
                <c:pt idx="1178">
                  <c:v>7.32200000000002</c:v>
                </c:pt>
                <c:pt idx="1179">
                  <c:v>7.28900000000005</c:v>
                </c:pt>
                <c:pt idx="1180">
                  <c:v>7.34200000000002</c:v>
                </c:pt>
                <c:pt idx="1181">
                  <c:v>7.28900000000002</c:v>
                </c:pt>
                <c:pt idx="1182">
                  <c:v>7.255</c:v>
                </c:pt>
                <c:pt idx="1183">
                  <c:v>7.16999999999999</c:v>
                </c:pt>
                <c:pt idx="1184">
                  <c:v>7.10900000000001</c:v>
                </c:pt>
                <c:pt idx="1185">
                  <c:v>7.144</c:v>
                </c:pt>
                <c:pt idx="1186">
                  <c:v>7.21500000000001</c:v>
                </c:pt>
                <c:pt idx="1187">
                  <c:v>7.326</c:v>
                </c:pt>
                <c:pt idx="1188">
                  <c:v>7.28600000000001</c:v>
                </c:pt>
                <c:pt idx="1189">
                  <c:v>7.25300000000002</c:v>
                </c:pt>
                <c:pt idx="1190">
                  <c:v>7.184</c:v>
                </c:pt>
                <c:pt idx="1191">
                  <c:v>7.28099999999998</c:v>
                </c:pt>
                <c:pt idx="1192">
                  <c:v>7.255</c:v>
                </c:pt>
                <c:pt idx="1193">
                  <c:v>7.302</c:v>
                </c:pt>
                <c:pt idx="1194">
                  <c:v>7.27800000000002</c:v>
                </c:pt>
                <c:pt idx="1195">
                  <c:v>7.19400000000002</c:v>
                </c:pt>
                <c:pt idx="1196">
                  <c:v>7.11400000000001</c:v>
                </c:pt>
                <c:pt idx="1197">
                  <c:v>7.14000000000002</c:v>
                </c:pt>
                <c:pt idx="1198">
                  <c:v>7.046</c:v>
                </c:pt>
                <c:pt idx="1199">
                  <c:v>7</c:v>
                </c:pt>
                <c:pt idx="1200">
                  <c:v>7.054</c:v>
                </c:pt>
                <c:pt idx="1201">
                  <c:v>6.981</c:v>
                </c:pt>
                <c:pt idx="1202">
                  <c:v>7.029</c:v>
                </c:pt>
                <c:pt idx="1203">
                  <c:v>7.01199999999998</c:v>
                </c:pt>
                <c:pt idx="1204">
                  <c:v>7.00099999999998</c:v>
                </c:pt>
                <c:pt idx="1205">
                  <c:v>7.04399999999996</c:v>
                </c:pt>
                <c:pt idx="1206">
                  <c:v>7.21999999999995</c:v>
                </c:pt>
                <c:pt idx="1207">
                  <c:v>7.01000000000008</c:v>
                </c:pt>
                <c:pt idx="1208">
                  <c:v>6.942</c:v>
                </c:pt>
                <c:pt idx="1209">
                  <c:v>6.94699999999998</c:v>
                </c:pt>
                <c:pt idx="1210">
                  <c:v>6.84700000000001</c:v>
                </c:pt>
                <c:pt idx="1211">
                  <c:v>6.934</c:v>
                </c:pt>
                <c:pt idx="1212">
                  <c:v>6.925</c:v>
                </c:pt>
                <c:pt idx="1213">
                  <c:v>6.93000000000001</c:v>
                </c:pt>
                <c:pt idx="1214">
                  <c:v>6.97400000000002</c:v>
                </c:pt>
                <c:pt idx="1215">
                  <c:v>6.91400000000002</c:v>
                </c:pt>
                <c:pt idx="1216">
                  <c:v>6.873</c:v>
                </c:pt>
                <c:pt idx="1217">
                  <c:v>6.877</c:v>
                </c:pt>
                <c:pt idx="1218">
                  <c:v>6.865</c:v>
                </c:pt>
                <c:pt idx="1219">
                  <c:v>7.01699999999992</c:v>
                </c:pt>
                <c:pt idx="1220">
                  <c:v>6.95500000000002</c:v>
                </c:pt>
                <c:pt idx="1221">
                  <c:v>6.83500000000007</c:v>
                </c:pt>
                <c:pt idx="1222">
                  <c:v>6.78100000000001</c:v>
                </c:pt>
                <c:pt idx="1223">
                  <c:v>6.81999999999997</c:v>
                </c:pt>
                <c:pt idx="1224">
                  <c:v>6.92000000000001</c:v>
                </c:pt>
                <c:pt idx="1225">
                  <c:v>6.916</c:v>
                </c:pt>
                <c:pt idx="1226">
                  <c:v>6.93099999999999</c:v>
                </c:pt>
                <c:pt idx="1227">
                  <c:v>6.79800000000001</c:v>
                </c:pt>
                <c:pt idx="1228">
                  <c:v>6.80099999999999</c:v>
                </c:pt>
                <c:pt idx="1229">
                  <c:v>6.869</c:v>
                </c:pt>
                <c:pt idx="1230">
                  <c:v>7.017</c:v>
                </c:pt>
                <c:pt idx="1231">
                  <c:v>6.987</c:v>
                </c:pt>
                <c:pt idx="1232">
                  <c:v>6.875</c:v>
                </c:pt>
                <c:pt idx="1233">
                  <c:v>6.749</c:v>
                </c:pt>
                <c:pt idx="1234">
                  <c:v>6.79099999999997</c:v>
                </c:pt>
                <c:pt idx="1235">
                  <c:v>6.84699999999998</c:v>
                </c:pt>
                <c:pt idx="1236">
                  <c:v>6.76300000000007</c:v>
                </c:pt>
                <c:pt idx="1237">
                  <c:v>6.71500000000001</c:v>
                </c:pt>
                <c:pt idx="1238">
                  <c:v>6.70799999999997</c:v>
                </c:pt>
                <c:pt idx="1239">
                  <c:v>6.709</c:v>
                </c:pt>
                <c:pt idx="1240">
                  <c:v>6.73799999999998</c:v>
                </c:pt>
                <c:pt idx="1241">
                  <c:v>6.70299999999999</c:v>
                </c:pt>
                <c:pt idx="1242">
                  <c:v>6.72800000000001</c:v>
                </c:pt>
                <c:pt idx="1243">
                  <c:v>6.784</c:v>
                </c:pt>
                <c:pt idx="1244">
                  <c:v>6.625</c:v>
                </c:pt>
                <c:pt idx="1245">
                  <c:v>6.665</c:v>
                </c:pt>
                <c:pt idx="1246">
                  <c:v>6.70299999999999</c:v>
                </c:pt>
                <c:pt idx="1247">
                  <c:v>6.648</c:v>
                </c:pt>
                <c:pt idx="1248">
                  <c:v>6.67</c:v>
                </c:pt>
                <c:pt idx="1249">
                  <c:v>6.61300000000003</c:v>
                </c:pt>
                <c:pt idx="1250">
                  <c:v>6.70400000000001</c:v>
                </c:pt>
                <c:pt idx="1251">
                  <c:v>6.75999999999991</c:v>
                </c:pt>
                <c:pt idx="1252">
                  <c:v>6.69100000000004</c:v>
                </c:pt>
                <c:pt idx="1253">
                  <c:v>6.83299999999997</c:v>
                </c:pt>
                <c:pt idx="1254">
                  <c:v>6.75400000000002</c:v>
                </c:pt>
                <c:pt idx="1255">
                  <c:v>6.629</c:v>
                </c:pt>
                <c:pt idx="1256">
                  <c:v>6.684</c:v>
                </c:pt>
                <c:pt idx="1257">
                  <c:v>6.725</c:v>
                </c:pt>
                <c:pt idx="1258">
                  <c:v>6.718</c:v>
                </c:pt>
                <c:pt idx="1259">
                  <c:v>6.56499999999997</c:v>
                </c:pt>
                <c:pt idx="1260">
                  <c:v>6.54900000000001</c:v>
                </c:pt>
                <c:pt idx="1261">
                  <c:v>6.503</c:v>
                </c:pt>
                <c:pt idx="1262">
                  <c:v>6.552</c:v>
                </c:pt>
                <c:pt idx="1263">
                  <c:v>6.616</c:v>
                </c:pt>
                <c:pt idx="1264">
                  <c:v>6.64199999999997</c:v>
                </c:pt>
                <c:pt idx="1265">
                  <c:v>6.59600000000001</c:v>
                </c:pt>
                <c:pt idx="1266">
                  <c:v>6.62000000000001</c:v>
                </c:pt>
                <c:pt idx="1267">
                  <c:v>6.56100000000001</c:v>
                </c:pt>
                <c:pt idx="1268">
                  <c:v>6.61499999999996</c:v>
                </c:pt>
                <c:pt idx="1269">
                  <c:v>6.57200000000009</c:v>
                </c:pt>
                <c:pt idx="1270">
                  <c:v>6.494</c:v>
                </c:pt>
                <c:pt idx="1271">
                  <c:v>6.552</c:v>
                </c:pt>
                <c:pt idx="1272">
                  <c:v>6.53000000000001</c:v>
                </c:pt>
                <c:pt idx="1273">
                  <c:v>6.54799999999998</c:v>
                </c:pt>
                <c:pt idx="1274">
                  <c:v>6.475</c:v>
                </c:pt>
                <c:pt idx="1275">
                  <c:v>6.48299999999998</c:v>
                </c:pt>
                <c:pt idx="1276">
                  <c:v>6.458</c:v>
                </c:pt>
                <c:pt idx="1277">
                  <c:v>6.552</c:v>
                </c:pt>
                <c:pt idx="1278">
                  <c:v>6.51500000000001</c:v>
                </c:pt>
                <c:pt idx="1279">
                  <c:v>6.493</c:v>
                </c:pt>
                <c:pt idx="1280">
                  <c:v>6.513</c:v>
                </c:pt>
                <c:pt idx="1281">
                  <c:v>6.43800000000002</c:v>
                </c:pt>
                <c:pt idx="1282">
                  <c:v>6.56299999999991</c:v>
                </c:pt>
                <c:pt idx="1283">
                  <c:v>6.57400000000001</c:v>
                </c:pt>
                <c:pt idx="1284">
                  <c:v>6.44900000000002</c:v>
                </c:pt>
                <c:pt idx="1285">
                  <c:v>6.47399999999999</c:v>
                </c:pt>
                <c:pt idx="1286">
                  <c:v>6.31900000000001</c:v>
                </c:pt>
                <c:pt idx="1287">
                  <c:v>6.302</c:v>
                </c:pt>
                <c:pt idx="1288">
                  <c:v>6.29800000000001</c:v>
                </c:pt>
                <c:pt idx="1289">
                  <c:v>6.47099999999998</c:v>
                </c:pt>
                <c:pt idx="1290">
                  <c:v>6.391</c:v>
                </c:pt>
                <c:pt idx="1291">
                  <c:v>6.43000000000001</c:v>
                </c:pt>
                <c:pt idx="1292">
                  <c:v>6.526</c:v>
                </c:pt>
                <c:pt idx="1293">
                  <c:v>6.493</c:v>
                </c:pt>
                <c:pt idx="1294">
                  <c:v>6.51199999999999</c:v>
                </c:pt>
                <c:pt idx="1295">
                  <c:v>6.47</c:v>
                </c:pt>
                <c:pt idx="1296">
                  <c:v>6.59499999999999</c:v>
                </c:pt>
                <c:pt idx="1297">
                  <c:v>6.58599999999993</c:v>
                </c:pt>
                <c:pt idx="1298">
                  <c:v>6.58</c:v>
                </c:pt>
                <c:pt idx="1299">
                  <c:v>6.34299999999999</c:v>
                </c:pt>
                <c:pt idx="1300">
                  <c:v>6.39400000000001</c:v>
                </c:pt>
                <c:pt idx="1301">
                  <c:v>6.40000000000001</c:v>
                </c:pt>
                <c:pt idx="1302">
                  <c:v>6.316</c:v>
                </c:pt>
                <c:pt idx="1303">
                  <c:v>6.36699999999999</c:v>
                </c:pt>
                <c:pt idx="1304">
                  <c:v>6.275</c:v>
                </c:pt>
                <c:pt idx="1305">
                  <c:v>6.29799999999998</c:v>
                </c:pt>
                <c:pt idx="1306">
                  <c:v>6.17300000000001</c:v>
                </c:pt>
                <c:pt idx="1307">
                  <c:v>6.244</c:v>
                </c:pt>
                <c:pt idx="1308">
                  <c:v>6.27100000000001</c:v>
                </c:pt>
                <c:pt idx="1309">
                  <c:v>6.15800000000005</c:v>
                </c:pt>
                <c:pt idx="1310">
                  <c:v>6.29900000000001</c:v>
                </c:pt>
                <c:pt idx="1311">
                  <c:v>6.44200000000001</c:v>
                </c:pt>
                <c:pt idx="1312">
                  <c:v>6.39499999999996</c:v>
                </c:pt>
                <c:pt idx="1313">
                  <c:v>6.39300000000006</c:v>
                </c:pt>
                <c:pt idx="1314">
                  <c:v>6.243</c:v>
                </c:pt>
                <c:pt idx="1315">
                  <c:v>6.194</c:v>
                </c:pt>
                <c:pt idx="1316">
                  <c:v>6.278</c:v>
                </c:pt>
                <c:pt idx="1317">
                  <c:v>6.17400000000001</c:v>
                </c:pt>
                <c:pt idx="1318">
                  <c:v>6.10799999999998</c:v>
                </c:pt>
                <c:pt idx="1319">
                  <c:v>6.109</c:v>
                </c:pt>
                <c:pt idx="1320">
                  <c:v>6.19100000000001</c:v>
                </c:pt>
                <c:pt idx="1321">
                  <c:v>6.165</c:v>
                </c:pt>
                <c:pt idx="1322">
                  <c:v>6.15000000000001</c:v>
                </c:pt>
                <c:pt idx="1323">
                  <c:v>6.07799999999999</c:v>
                </c:pt>
                <c:pt idx="1324">
                  <c:v>6.16400000000001</c:v>
                </c:pt>
                <c:pt idx="1325">
                  <c:v>6.20699999999997</c:v>
                </c:pt>
                <c:pt idx="1326">
                  <c:v>6.10799999999992</c:v>
                </c:pt>
                <c:pt idx="1327">
                  <c:v>6.207</c:v>
                </c:pt>
                <c:pt idx="1328">
                  <c:v>6.226</c:v>
                </c:pt>
                <c:pt idx="1329">
                  <c:v>6.239</c:v>
                </c:pt>
                <c:pt idx="1330">
                  <c:v>6.20000000000001</c:v>
                </c:pt>
                <c:pt idx="1331">
                  <c:v>6.28600000000001</c:v>
                </c:pt>
                <c:pt idx="1332">
                  <c:v>6.27800000000005</c:v>
                </c:pt>
                <c:pt idx="1333">
                  <c:v>6.11</c:v>
                </c:pt>
                <c:pt idx="1334">
                  <c:v>6.09899999999999</c:v>
                </c:pt>
                <c:pt idx="1335">
                  <c:v>6.028</c:v>
                </c:pt>
                <c:pt idx="1336">
                  <c:v>5.999</c:v>
                </c:pt>
                <c:pt idx="1337">
                  <c:v>6.082</c:v>
                </c:pt>
                <c:pt idx="1338">
                  <c:v>6.109</c:v>
                </c:pt>
                <c:pt idx="1339">
                  <c:v>6.05100000000008</c:v>
                </c:pt>
                <c:pt idx="1340">
                  <c:v>6.103</c:v>
                </c:pt>
                <c:pt idx="1341">
                  <c:v>6.04</c:v>
                </c:pt>
                <c:pt idx="1342">
                  <c:v>6.034</c:v>
                </c:pt>
                <c:pt idx="1343">
                  <c:v>6.14499999999996</c:v>
                </c:pt>
                <c:pt idx="1344">
                  <c:v>6.107</c:v>
                </c:pt>
                <c:pt idx="1345">
                  <c:v>6.13300000000001</c:v>
                </c:pt>
                <c:pt idx="1346">
                  <c:v>6.02700000000002</c:v>
                </c:pt>
                <c:pt idx="1347">
                  <c:v>5.998</c:v>
                </c:pt>
                <c:pt idx="1348">
                  <c:v>5.964</c:v>
                </c:pt>
                <c:pt idx="1349">
                  <c:v>5.983</c:v>
                </c:pt>
                <c:pt idx="1350">
                  <c:v>5.981</c:v>
                </c:pt>
                <c:pt idx="1351">
                  <c:v>6.01899999999998</c:v>
                </c:pt>
                <c:pt idx="1352">
                  <c:v>6.03799999999999</c:v>
                </c:pt>
                <c:pt idx="1353">
                  <c:v>6.11600000000002</c:v>
                </c:pt>
                <c:pt idx="1354">
                  <c:v>6.061</c:v>
                </c:pt>
                <c:pt idx="1355">
                  <c:v>6.01200000000003</c:v>
                </c:pt>
                <c:pt idx="1356">
                  <c:v>5.96600000000004</c:v>
                </c:pt>
                <c:pt idx="1357">
                  <c:v>5.922</c:v>
                </c:pt>
                <c:pt idx="1358">
                  <c:v>5.92600000000008</c:v>
                </c:pt>
                <c:pt idx="1359">
                  <c:v>6.00299999999996</c:v>
                </c:pt>
                <c:pt idx="1360">
                  <c:v>6.03300000000001</c:v>
                </c:pt>
                <c:pt idx="1361">
                  <c:v>6.11299999999998</c:v>
                </c:pt>
                <c:pt idx="1362">
                  <c:v>5.98300000000001</c:v>
                </c:pt>
                <c:pt idx="1363">
                  <c:v>5.97</c:v>
                </c:pt>
                <c:pt idx="1364">
                  <c:v>5.875</c:v>
                </c:pt>
                <c:pt idx="1365">
                  <c:v>5.898</c:v>
                </c:pt>
                <c:pt idx="1366">
                  <c:v>5.82200000000001</c:v>
                </c:pt>
                <c:pt idx="1367">
                  <c:v>5.88800000000001</c:v>
                </c:pt>
                <c:pt idx="1368">
                  <c:v>5.863</c:v>
                </c:pt>
                <c:pt idx="1369">
                  <c:v>5.94299999999999</c:v>
                </c:pt>
                <c:pt idx="1370">
                  <c:v>5.94799999999998</c:v>
                </c:pt>
                <c:pt idx="1371">
                  <c:v>5.99999999999998</c:v>
                </c:pt>
                <c:pt idx="1372">
                  <c:v>5.999</c:v>
                </c:pt>
                <c:pt idx="1373">
                  <c:v>5.97399999999999</c:v>
                </c:pt>
                <c:pt idx="1374">
                  <c:v>5.84600000000001</c:v>
                </c:pt>
                <c:pt idx="1375">
                  <c:v>5.78600000000001</c:v>
                </c:pt>
                <c:pt idx="1376">
                  <c:v>5.79300000000001</c:v>
                </c:pt>
                <c:pt idx="1377">
                  <c:v>5.79500000000005</c:v>
                </c:pt>
                <c:pt idx="1378">
                  <c:v>5.82199999999999</c:v>
                </c:pt>
                <c:pt idx="1379">
                  <c:v>5.85199999999995</c:v>
                </c:pt>
                <c:pt idx="1380">
                  <c:v>5.77700000000001</c:v>
                </c:pt>
                <c:pt idx="1381">
                  <c:v>5.84999999999997</c:v>
                </c:pt>
                <c:pt idx="1382">
                  <c:v>5.877</c:v>
                </c:pt>
                <c:pt idx="1383">
                  <c:v>5.74099999999999</c:v>
                </c:pt>
                <c:pt idx="1384">
                  <c:v>5.84900000000002</c:v>
                </c:pt>
                <c:pt idx="1385">
                  <c:v>5.714</c:v>
                </c:pt>
                <c:pt idx="1386">
                  <c:v>5.749</c:v>
                </c:pt>
                <c:pt idx="1387">
                  <c:v>5.68799999999999</c:v>
                </c:pt>
                <c:pt idx="1388">
                  <c:v>5.756</c:v>
                </c:pt>
                <c:pt idx="1389">
                  <c:v>5.82</c:v>
                </c:pt>
                <c:pt idx="1390">
                  <c:v>5.76699999999997</c:v>
                </c:pt>
                <c:pt idx="1391">
                  <c:v>5.832</c:v>
                </c:pt>
                <c:pt idx="1392">
                  <c:v>5.77399999999996</c:v>
                </c:pt>
                <c:pt idx="1393">
                  <c:v>5.91799999999998</c:v>
                </c:pt>
                <c:pt idx="1394">
                  <c:v>5.80700000000004</c:v>
                </c:pt>
                <c:pt idx="1395">
                  <c:v>5.818</c:v>
                </c:pt>
                <c:pt idx="1396">
                  <c:v>5.90100000000004</c:v>
                </c:pt>
                <c:pt idx="1397">
                  <c:v>5.81299999999999</c:v>
                </c:pt>
                <c:pt idx="1398">
                  <c:v>5.743</c:v>
                </c:pt>
                <c:pt idx="1399">
                  <c:v>5.735</c:v>
                </c:pt>
                <c:pt idx="1400">
                  <c:v>5.73600000000002</c:v>
                </c:pt>
                <c:pt idx="1401">
                  <c:v>5.804</c:v>
                </c:pt>
                <c:pt idx="1402">
                  <c:v>5.868</c:v>
                </c:pt>
                <c:pt idx="1403">
                  <c:v>5.91399999999999</c:v>
                </c:pt>
                <c:pt idx="1404">
                  <c:v>5.808</c:v>
                </c:pt>
                <c:pt idx="1405">
                  <c:v>5.802</c:v>
                </c:pt>
                <c:pt idx="1406">
                  <c:v>5.748</c:v>
                </c:pt>
                <c:pt idx="1407">
                  <c:v>5.72800000000003</c:v>
                </c:pt>
                <c:pt idx="1408">
                  <c:v>5.75299999999999</c:v>
                </c:pt>
                <c:pt idx="1409">
                  <c:v>5.75100000000004</c:v>
                </c:pt>
                <c:pt idx="1410">
                  <c:v>5.776</c:v>
                </c:pt>
                <c:pt idx="1411">
                  <c:v>5.76900000000001</c:v>
                </c:pt>
                <c:pt idx="1412">
                  <c:v>5.67599999999999</c:v>
                </c:pt>
                <c:pt idx="1413">
                  <c:v>5.66299999999999</c:v>
                </c:pt>
                <c:pt idx="1414">
                  <c:v>5.738</c:v>
                </c:pt>
                <c:pt idx="1415">
                  <c:v>5.80299999999997</c:v>
                </c:pt>
                <c:pt idx="1416">
                  <c:v>5.76900000000001</c:v>
                </c:pt>
                <c:pt idx="1417">
                  <c:v>5.683</c:v>
                </c:pt>
                <c:pt idx="1418">
                  <c:v>5.686</c:v>
                </c:pt>
                <c:pt idx="1419">
                  <c:v>5.76399999999999</c:v>
                </c:pt>
                <c:pt idx="1420">
                  <c:v>5.83200000000003</c:v>
                </c:pt>
                <c:pt idx="1421">
                  <c:v>5.80099999999999</c:v>
                </c:pt>
                <c:pt idx="1422">
                  <c:v>5.75100000000004</c:v>
                </c:pt>
                <c:pt idx="1423">
                  <c:v>5.833</c:v>
                </c:pt>
                <c:pt idx="1424">
                  <c:v>5.78400000000014</c:v>
                </c:pt>
                <c:pt idx="1425">
                  <c:v>5.68100000000002</c:v>
                </c:pt>
                <c:pt idx="1426">
                  <c:v>5.61000000000002</c:v>
                </c:pt>
                <c:pt idx="1427">
                  <c:v>5.68799999999999</c:v>
                </c:pt>
                <c:pt idx="1428">
                  <c:v>5.65000000000001</c:v>
                </c:pt>
                <c:pt idx="1429">
                  <c:v>5.60900000000001</c:v>
                </c:pt>
                <c:pt idx="1430">
                  <c:v>5.72899999999999</c:v>
                </c:pt>
                <c:pt idx="1431">
                  <c:v>5.806</c:v>
                </c:pt>
                <c:pt idx="1432">
                  <c:v>5.71900000000003</c:v>
                </c:pt>
                <c:pt idx="1433">
                  <c:v>5.65800000000001</c:v>
                </c:pt>
                <c:pt idx="1434">
                  <c:v>5.614</c:v>
                </c:pt>
                <c:pt idx="1435">
                  <c:v>5.625</c:v>
                </c:pt>
                <c:pt idx="1436">
                  <c:v>5.66599999999997</c:v>
                </c:pt>
                <c:pt idx="1437">
                  <c:v>5.61800000000001</c:v>
                </c:pt>
                <c:pt idx="1438">
                  <c:v>5.619</c:v>
                </c:pt>
                <c:pt idx="1439">
                  <c:v>5.62100000000001</c:v>
                </c:pt>
                <c:pt idx="1440">
                  <c:v>5.63800000000001</c:v>
                </c:pt>
                <c:pt idx="1441">
                  <c:v>5.61099999999999</c:v>
                </c:pt>
                <c:pt idx="1442">
                  <c:v>5.65800000000001</c:v>
                </c:pt>
                <c:pt idx="1443">
                  <c:v>5.602</c:v>
                </c:pt>
                <c:pt idx="1444">
                  <c:v>5.54899999999998</c:v>
                </c:pt>
                <c:pt idx="1445">
                  <c:v>5.504</c:v>
                </c:pt>
                <c:pt idx="1446">
                  <c:v>5.6</c:v>
                </c:pt>
                <c:pt idx="1447">
                  <c:v>5.50500000000003</c:v>
                </c:pt>
                <c:pt idx="1448">
                  <c:v>5.439</c:v>
                </c:pt>
                <c:pt idx="1449">
                  <c:v>5.504</c:v>
                </c:pt>
                <c:pt idx="1450">
                  <c:v>5.57399999999999</c:v>
                </c:pt>
                <c:pt idx="1451">
                  <c:v>5.58400000000001</c:v>
                </c:pt>
                <c:pt idx="1452">
                  <c:v>5.62700000000001</c:v>
                </c:pt>
                <c:pt idx="1453">
                  <c:v>5.564</c:v>
                </c:pt>
                <c:pt idx="1454">
                  <c:v>5.58999999999984</c:v>
                </c:pt>
                <c:pt idx="1455">
                  <c:v>5.64899999999998</c:v>
                </c:pt>
                <c:pt idx="1456">
                  <c:v>5.61699999999994</c:v>
                </c:pt>
                <c:pt idx="1457">
                  <c:v>5.613</c:v>
                </c:pt>
                <c:pt idx="1458">
                  <c:v>5.59700000000001</c:v>
                </c:pt>
                <c:pt idx="1459">
                  <c:v>5.61299999999998</c:v>
                </c:pt>
                <c:pt idx="1460">
                  <c:v>5.61299999999998</c:v>
                </c:pt>
                <c:pt idx="1461">
                  <c:v>5.642</c:v>
                </c:pt>
                <c:pt idx="1462">
                  <c:v>5.59299999999999</c:v>
                </c:pt>
                <c:pt idx="1463">
                  <c:v>5.54500000000001</c:v>
                </c:pt>
                <c:pt idx="1464">
                  <c:v>5.631</c:v>
                </c:pt>
                <c:pt idx="1465">
                  <c:v>5.6</c:v>
                </c:pt>
                <c:pt idx="1466">
                  <c:v>5.68000000000001</c:v>
                </c:pt>
                <c:pt idx="1467">
                  <c:v>5.53799999999999</c:v>
                </c:pt>
                <c:pt idx="1468">
                  <c:v>5.434</c:v>
                </c:pt>
                <c:pt idx="1469">
                  <c:v>5.46499999999997</c:v>
                </c:pt>
                <c:pt idx="1470">
                  <c:v>5.454</c:v>
                </c:pt>
                <c:pt idx="1471">
                  <c:v>5.56999999999997</c:v>
                </c:pt>
                <c:pt idx="1472">
                  <c:v>5.488</c:v>
                </c:pt>
                <c:pt idx="1473">
                  <c:v>5.46699999999999</c:v>
                </c:pt>
                <c:pt idx="1474">
                  <c:v>5.493</c:v>
                </c:pt>
                <c:pt idx="1475">
                  <c:v>5.61699999999999</c:v>
                </c:pt>
                <c:pt idx="1476">
                  <c:v>5.52599999999999</c:v>
                </c:pt>
                <c:pt idx="1477">
                  <c:v>5.44999999999996</c:v>
                </c:pt>
                <c:pt idx="1478">
                  <c:v>5.514</c:v>
                </c:pt>
                <c:pt idx="1479">
                  <c:v>5.579</c:v>
                </c:pt>
                <c:pt idx="1480">
                  <c:v>5.507</c:v>
                </c:pt>
                <c:pt idx="1481">
                  <c:v>5.51800000000001</c:v>
                </c:pt>
                <c:pt idx="1482">
                  <c:v>5.60000000000001</c:v>
                </c:pt>
                <c:pt idx="1483">
                  <c:v>5.51800000000001</c:v>
                </c:pt>
                <c:pt idx="1484">
                  <c:v>5.44900000000005</c:v>
                </c:pt>
                <c:pt idx="1485">
                  <c:v>5.583</c:v>
                </c:pt>
                <c:pt idx="1486">
                  <c:v>5.49800000000008</c:v>
                </c:pt>
                <c:pt idx="1487">
                  <c:v>5.55299999999999</c:v>
                </c:pt>
                <c:pt idx="1488">
                  <c:v>5.58599999999999</c:v>
                </c:pt>
                <c:pt idx="1489">
                  <c:v>5.52599999999999</c:v>
                </c:pt>
                <c:pt idx="1490">
                  <c:v>5.52599999999999</c:v>
                </c:pt>
                <c:pt idx="1491">
                  <c:v>5.53000000000001</c:v>
                </c:pt>
                <c:pt idx="1492">
                  <c:v>5.504</c:v>
                </c:pt>
                <c:pt idx="1493">
                  <c:v>5.343</c:v>
                </c:pt>
                <c:pt idx="1494">
                  <c:v>5.477</c:v>
                </c:pt>
                <c:pt idx="1495">
                  <c:v>5.407</c:v>
                </c:pt>
                <c:pt idx="1496">
                  <c:v>5.487</c:v>
                </c:pt>
                <c:pt idx="1497">
                  <c:v>5.50299999999998</c:v>
                </c:pt>
                <c:pt idx="1498">
                  <c:v>5.482</c:v>
                </c:pt>
                <c:pt idx="1499">
                  <c:v>5.50100000000001</c:v>
                </c:pt>
                <c:pt idx="1500">
                  <c:v>5.52100000000001</c:v>
                </c:pt>
                <c:pt idx="1501">
                  <c:v>5.45100000000001</c:v>
                </c:pt>
                <c:pt idx="1502">
                  <c:v>5.44100000000001</c:v>
                </c:pt>
                <c:pt idx="1503">
                  <c:v>5.352</c:v>
                </c:pt>
                <c:pt idx="1504">
                  <c:v>5.412</c:v>
                </c:pt>
                <c:pt idx="1505">
                  <c:v>5.46600000000001</c:v>
                </c:pt>
                <c:pt idx="1506">
                  <c:v>5.576</c:v>
                </c:pt>
                <c:pt idx="1507">
                  <c:v>5.45599999999999</c:v>
                </c:pt>
                <c:pt idx="1508">
                  <c:v>5.38</c:v>
                </c:pt>
                <c:pt idx="1509">
                  <c:v>5.39599999999999</c:v>
                </c:pt>
                <c:pt idx="1510">
                  <c:v>5.352</c:v>
                </c:pt>
                <c:pt idx="1511">
                  <c:v>5.389</c:v>
                </c:pt>
                <c:pt idx="1512">
                  <c:v>5.48500000000005</c:v>
                </c:pt>
                <c:pt idx="1513">
                  <c:v>5.47200000000001</c:v>
                </c:pt>
                <c:pt idx="1514">
                  <c:v>5.52399999999992</c:v>
                </c:pt>
                <c:pt idx="1515">
                  <c:v>5.38899999999999</c:v>
                </c:pt>
                <c:pt idx="1516">
                  <c:v>5.41900000000001</c:v>
                </c:pt>
                <c:pt idx="1517">
                  <c:v>5.41</c:v>
                </c:pt>
                <c:pt idx="1518">
                  <c:v>5.37800000000002</c:v>
                </c:pt>
                <c:pt idx="1519">
                  <c:v>5.53100000000001</c:v>
                </c:pt>
                <c:pt idx="1520">
                  <c:v>5.488</c:v>
                </c:pt>
                <c:pt idx="1521">
                  <c:v>5.506</c:v>
                </c:pt>
                <c:pt idx="1522">
                  <c:v>5.45499999999999</c:v>
                </c:pt>
                <c:pt idx="1523">
                  <c:v>5.437</c:v>
                </c:pt>
                <c:pt idx="1524">
                  <c:v>5.40500000000001</c:v>
                </c:pt>
                <c:pt idx="1525">
                  <c:v>5.33400000000001</c:v>
                </c:pt>
                <c:pt idx="1526">
                  <c:v>5.478</c:v>
                </c:pt>
                <c:pt idx="1527">
                  <c:v>5.40200000000013</c:v>
                </c:pt>
                <c:pt idx="1528">
                  <c:v>5.36</c:v>
                </c:pt>
                <c:pt idx="1529">
                  <c:v>5.35300000000001</c:v>
                </c:pt>
                <c:pt idx="1530">
                  <c:v>5.267</c:v>
                </c:pt>
                <c:pt idx="1531">
                  <c:v>5.26100000000001</c:v>
                </c:pt>
                <c:pt idx="1532">
                  <c:v>5.254</c:v>
                </c:pt>
                <c:pt idx="1533">
                  <c:v>5.272</c:v>
                </c:pt>
                <c:pt idx="1534">
                  <c:v>5.29499999999999</c:v>
                </c:pt>
                <c:pt idx="1535">
                  <c:v>5.23499999999999</c:v>
                </c:pt>
                <c:pt idx="1536">
                  <c:v>5.208</c:v>
                </c:pt>
                <c:pt idx="1537">
                  <c:v>5.26500000000002</c:v>
                </c:pt>
                <c:pt idx="1538">
                  <c:v>5.312</c:v>
                </c:pt>
                <c:pt idx="1539">
                  <c:v>5.232</c:v>
                </c:pt>
                <c:pt idx="1540">
                  <c:v>5.158</c:v>
                </c:pt>
                <c:pt idx="1541">
                  <c:v>5.40199999999999</c:v>
                </c:pt>
                <c:pt idx="1542">
                  <c:v>5.36099999999998</c:v>
                </c:pt>
                <c:pt idx="1543">
                  <c:v>5.297</c:v>
                </c:pt>
                <c:pt idx="1544">
                  <c:v>5.30899999999995</c:v>
                </c:pt>
                <c:pt idx="1545">
                  <c:v>5.39499999999999</c:v>
                </c:pt>
                <c:pt idx="1546">
                  <c:v>5.362</c:v>
                </c:pt>
                <c:pt idx="1547">
                  <c:v>5.35399999999999</c:v>
                </c:pt>
                <c:pt idx="1548">
                  <c:v>5.309</c:v>
                </c:pt>
                <c:pt idx="1549">
                  <c:v>5.272</c:v>
                </c:pt>
                <c:pt idx="1550">
                  <c:v>5.327</c:v>
                </c:pt>
                <c:pt idx="1551">
                  <c:v>5.35099999999998</c:v>
                </c:pt>
                <c:pt idx="1552">
                  <c:v>5.30699999999999</c:v>
                </c:pt>
                <c:pt idx="1553">
                  <c:v>5.203</c:v>
                </c:pt>
                <c:pt idx="1554">
                  <c:v>5.147</c:v>
                </c:pt>
                <c:pt idx="1555">
                  <c:v>5.15799999999999</c:v>
                </c:pt>
                <c:pt idx="1556">
                  <c:v>5.30600000000002</c:v>
                </c:pt>
                <c:pt idx="1557">
                  <c:v>5.18300000000008</c:v>
                </c:pt>
                <c:pt idx="1558">
                  <c:v>5.21599999999998</c:v>
                </c:pt>
                <c:pt idx="1559">
                  <c:v>5.26000000000002</c:v>
                </c:pt>
                <c:pt idx="1560">
                  <c:v>5.244</c:v>
                </c:pt>
                <c:pt idx="1561">
                  <c:v>5.21099999999999</c:v>
                </c:pt>
                <c:pt idx="1562">
                  <c:v>5.23999999999999</c:v>
                </c:pt>
                <c:pt idx="1563">
                  <c:v>5.19399999999999</c:v>
                </c:pt>
                <c:pt idx="1564">
                  <c:v>5.10499999999999</c:v>
                </c:pt>
                <c:pt idx="1565">
                  <c:v>5.129</c:v>
                </c:pt>
                <c:pt idx="1566">
                  <c:v>5.16</c:v>
                </c:pt>
                <c:pt idx="1567">
                  <c:v>5.16799999999998</c:v>
                </c:pt>
                <c:pt idx="1568">
                  <c:v>5.23899999999999</c:v>
                </c:pt>
                <c:pt idx="1569">
                  <c:v>5.16</c:v>
                </c:pt>
                <c:pt idx="1570">
                  <c:v>5.26600000000002</c:v>
                </c:pt>
                <c:pt idx="1571">
                  <c:v>5.29799999999998</c:v>
                </c:pt>
                <c:pt idx="1572">
                  <c:v>5.16800000000004</c:v>
                </c:pt>
                <c:pt idx="1573">
                  <c:v>5.12199999999999</c:v>
                </c:pt>
                <c:pt idx="1574">
                  <c:v>5.12399999999994</c:v>
                </c:pt>
                <c:pt idx="1575">
                  <c:v>5.124</c:v>
                </c:pt>
                <c:pt idx="1576">
                  <c:v>5.184</c:v>
                </c:pt>
                <c:pt idx="1577">
                  <c:v>5.22700000000001</c:v>
                </c:pt>
                <c:pt idx="1578">
                  <c:v>5.24399999999995</c:v>
                </c:pt>
                <c:pt idx="1579">
                  <c:v>5.12300000000002</c:v>
                </c:pt>
                <c:pt idx="1580">
                  <c:v>5.15000000000001</c:v>
                </c:pt>
                <c:pt idx="1581">
                  <c:v>5.213</c:v>
                </c:pt>
                <c:pt idx="1582">
                  <c:v>5.196</c:v>
                </c:pt>
                <c:pt idx="1583">
                  <c:v>5.131</c:v>
                </c:pt>
                <c:pt idx="1584">
                  <c:v>5.095</c:v>
                </c:pt>
                <c:pt idx="1585">
                  <c:v>5.11799999999991</c:v>
                </c:pt>
                <c:pt idx="1586">
                  <c:v>5.075</c:v>
                </c:pt>
                <c:pt idx="1587">
                  <c:v>5.08700000000001</c:v>
                </c:pt>
                <c:pt idx="1588">
                  <c:v>5.10199999999999</c:v>
                </c:pt>
                <c:pt idx="1589">
                  <c:v>4.99200000000005</c:v>
                </c:pt>
                <c:pt idx="1590">
                  <c:v>5.16800000000001</c:v>
                </c:pt>
                <c:pt idx="1591">
                  <c:v>5.06200000000001</c:v>
                </c:pt>
                <c:pt idx="1592">
                  <c:v>5.135</c:v>
                </c:pt>
                <c:pt idx="1593">
                  <c:v>5.165</c:v>
                </c:pt>
                <c:pt idx="1594">
                  <c:v>5.052</c:v>
                </c:pt>
                <c:pt idx="1595">
                  <c:v>5.00700000000001</c:v>
                </c:pt>
                <c:pt idx="1596">
                  <c:v>5.01200000000001</c:v>
                </c:pt>
                <c:pt idx="1597">
                  <c:v>5.064</c:v>
                </c:pt>
                <c:pt idx="1598">
                  <c:v>4.92499999999999</c:v>
                </c:pt>
                <c:pt idx="1599">
                  <c:v>4.97400000000002</c:v>
                </c:pt>
                <c:pt idx="1600">
                  <c:v>5.084</c:v>
                </c:pt>
                <c:pt idx="1601">
                  <c:v>4.95300000000001</c:v>
                </c:pt>
                <c:pt idx="1602">
                  <c:v>5.04399999999996</c:v>
                </c:pt>
                <c:pt idx="1603">
                  <c:v>4.95000000000002</c:v>
                </c:pt>
                <c:pt idx="1604">
                  <c:v>5.18099999999996</c:v>
                </c:pt>
                <c:pt idx="1605">
                  <c:v>5.248</c:v>
                </c:pt>
                <c:pt idx="1606">
                  <c:v>5.11800000000009</c:v>
                </c:pt>
                <c:pt idx="1607">
                  <c:v>5.079</c:v>
                </c:pt>
                <c:pt idx="1608">
                  <c:v>5.101</c:v>
                </c:pt>
                <c:pt idx="1609">
                  <c:v>5.07</c:v>
                </c:pt>
                <c:pt idx="1610">
                  <c:v>5.03</c:v>
                </c:pt>
                <c:pt idx="1611">
                  <c:v>5.05999999999998</c:v>
                </c:pt>
                <c:pt idx="1612">
                  <c:v>5.03700000000001</c:v>
                </c:pt>
                <c:pt idx="1613">
                  <c:v>5.11400000000001</c:v>
                </c:pt>
                <c:pt idx="1614">
                  <c:v>5.047</c:v>
                </c:pt>
                <c:pt idx="1615">
                  <c:v>5.02800000000001</c:v>
                </c:pt>
                <c:pt idx="1616">
                  <c:v>4.94800000000001</c:v>
                </c:pt>
                <c:pt idx="1617">
                  <c:v>4.93399999999989</c:v>
                </c:pt>
                <c:pt idx="1618">
                  <c:v>4.94500000000003</c:v>
                </c:pt>
                <c:pt idx="1619">
                  <c:v>5.01499999999991</c:v>
                </c:pt>
                <c:pt idx="1620">
                  <c:v>4.99300000000003</c:v>
                </c:pt>
                <c:pt idx="1621">
                  <c:v>4.97100000000002</c:v>
                </c:pt>
                <c:pt idx="1622">
                  <c:v>5.005</c:v>
                </c:pt>
                <c:pt idx="1623">
                  <c:v>4.94099999999999</c:v>
                </c:pt>
                <c:pt idx="1624">
                  <c:v>4.95000000000002</c:v>
                </c:pt>
                <c:pt idx="1625">
                  <c:v>4.886</c:v>
                </c:pt>
                <c:pt idx="1626">
                  <c:v>4.91999999999999</c:v>
                </c:pt>
                <c:pt idx="1627">
                  <c:v>4.82899999999998</c:v>
                </c:pt>
                <c:pt idx="1628">
                  <c:v>4.874</c:v>
                </c:pt>
                <c:pt idx="1629">
                  <c:v>4.933</c:v>
                </c:pt>
                <c:pt idx="1630">
                  <c:v>4.90300000000002</c:v>
                </c:pt>
                <c:pt idx="1631">
                  <c:v>4.94999999999999</c:v>
                </c:pt>
                <c:pt idx="1632">
                  <c:v>4.93600000000001</c:v>
                </c:pt>
                <c:pt idx="1633">
                  <c:v>5.067</c:v>
                </c:pt>
                <c:pt idx="1634">
                  <c:v>5.05200000000003</c:v>
                </c:pt>
                <c:pt idx="1635">
                  <c:v>4.988</c:v>
                </c:pt>
                <c:pt idx="1636">
                  <c:v>4.89600000000011</c:v>
                </c:pt>
                <c:pt idx="1637">
                  <c:v>4.96000000000001</c:v>
                </c:pt>
                <c:pt idx="1638">
                  <c:v>4.96</c:v>
                </c:pt>
                <c:pt idx="1639">
                  <c:v>4.91900000000002</c:v>
                </c:pt>
                <c:pt idx="1640">
                  <c:v>4.958</c:v>
                </c:pt>
                <c:pt idx="1641">
                  <c:v>5.10600000000003</c:v>
                </c:pt>
                <c:pt idx="1642">
                  <c:v>4.99699999999999</c:v>
                </c:pt>
                <c:pt idx="1643">
                  <c:v>4.964</c:v>
                </c:pt>
                <c:pt idx="1644">
                  <c:v>5.064</c:v>
                </c:pt>
                <c:pt idx="1645">
                  <c:v>5.05099999999999</c:v>
                </c:pt>
                <c:pt idx="1646">
                  <c:v>5.007</c:v>
                </c:pt>
                <c:pt idx="1647">
                  <c:v>5.00800000000001</c:v>
                </c:pt>
                <c:pt idx="1648">
                  <c:v>4.95900000000001</c:v>
                </c:pt>
                <c:pt idx="1649">
                  <c:v>4.91600000000003</c:v>
                </c:pt>
                <c:pt idx="1650">
                  <c:v>4.90000000000001</c:v>
                </c:pt>
                <c:pt idx="1651">
                  <c:v>4.847</c:v>
                </c:pt>
                <c:pt idx="1652">
                  <c:v>4.84700000000001</c:v>
                </c:pt>
                <c:pt idx="1653">
                  <c:v>4.84099999999998</c:v>
                </c:pt>
                <c:pt idx="1654">
                  <c:v>4.98599999999999</c:v>
                </c:pt>
                <c:pt idx="1655">
                  <c:v>4.80099999999999</c:v>
                </c:pt>
                <c:pt idx="1656">
                  <c:v>4.866</c:v>
                </c:pt>
                <c:pt idx="1657">
                  <c:v>4.87600000000001</c:v>
                </c:pt>
                <c:pt idx="1658">
                  <c:v>4.868</c:v>
                </c:pt>
                <c:pt idx="1659">
                  <c:v>4.94200000000001</c:v>
                </c:pt>
                <c:pt idx="1660">
                  <c:v>4.932</c:v>
                </c:pt>
                <c:pt idx="1661">
                  <c:v>4.93199999999999</c:v>
                </c:pt>
                <c:pt idx="1662">
                  <c:v>4.90900000000003</c:v>
                </c:pt>
                <c:pt idx="1663">
                  <c:v>4.921</c:v>
                </c:pt>
                <c:pt idx="1664">
                  <c:v>4.96499999999995</c:v>
                </c:pt>
                <c:pt idx="1665">
                  <c:v>5.02599999999999</c:v>
                </c:pt>
                <c:pt idx="1666">
                  <c:v>5.07300000000013</c:v>
                </c:pt>
                <c:pt idx="1667">
                  <c:v>5.03000000000001</c:v>
                </c:pt>
                <c:pt idx="1668">
                  <c:v>5.04999999999999</c:v>
                </c:pt>
                <c:pt idx="1669">
                  <c:v>5.089</c:v>
                </c:pt>
                <c:pt idx="1670">
                  <c:v>5.08599999999999</c:v>
                </c:pt>
                <c:pt idx="1671">
                  <c:v>4.927</c:v>
                </c:pt>
                <c:pt idx="1672">
                  <c:v>4.87699999999999</c:v>
                </c:pt>
                <c:pt idx="1673">
                  <c:v>4.973</c:v>
                </c:pt>
                <c:pt idx="1674">
                  <c:v>4.84000000000001</c:v>
                </c:pt>
                <c:pt idx="1675">
                  <c:v>4.89099999999994</c:v>
                </c:pt>
                <c:pt idx="1676">
                  <c:v>4.879</c:v>
                </c:pt>
                <c:pt idx="1677">
                  <c:v>4.86899999999983</c:v>
                </c:pt>
                <c:pt idx="1678">
                  <c:v>4.862</c:v>
                </c:pt>
                <c:pt idx="1679">
                  <c:v>4.83300000000006</c:v>
                </c:pt>
                <c:pt idx="1680">
                  <c:v>4.886</c:v>
                </c:pt>
                <c:pt idx="1681">
                  <c:v>4.88200000000004</c:v>
                </c:pt>
                <c:pt idx="1682">
                  <c:v>4.902</c:v>
                </c:pt>
                <c:pt idx="1683">
                  <c:v>4.94399999999999</c:v>
                </c:pt>
                <c:pt idx="1684">
                  <c:v>5.004</c:v>
                </c:pt>
                <c:pt idx="1685">
                  <c:v>4.90500000000001</c:v>
                </c:pt>
                <c:pt idx="1686">
                  <c:v>4.835</c:v>
                </c:pt>
                <c:pt idx="1687">
                  <c:v>4.79</c:v>
                </c:pt>
                <c:pt idx="1688">
                  <c:v>4.769</c:v>
                </c:pt>
                <c:pt idx="1689">
                  <c:v>4.92300000000001</c:v>
                </c:pt>
                <c:pt idx="1690">
                  <c:v>4.87600000000007</c:v>
                </c:pt>
                <c:pt idx="1691">
                  <c:v>4.871</c:v>
                </c:pt>
                <c:pt idx="1692">
                  <c:v>4.77899999999997</c:v>
                </c:pt>
                <c:pt idx="1693">
                  <c:v>4.766</c:v>
                </c:pt>
                <c:pt idx="1694">
                  <c:v>4.90499999999998</c:v>
                </c:pt>
                <c:pt idx="1695">
                  <c:v>4.98600000000002</c:v>
                </c:pt>
                <c:pt idx="1696">
                  <c:v>5.01699999999992</c:v>
                </c:pt>
                <c:pt idx="1697">
                  <c:v>4.996</c:v>
                </c:pt>
                <c:pt idx="1698">
                  <c:v>4.90699999999999</c:v>
                </c:pt>
                <c:pt idx="1699">
                  <c:v>4.851</c:v>
                </c:pt>
                <c:pt idx="1700">
                  <c:v>4.82200000000001</c:v>
                </c:pt>
                <c:pt idx="1701">
                  <c:v>4.812</c:v>
                </c:pt>
                <c:pt idx="1702">
                  <c:v>4.833</c:v>
                </c:pt>
                <c:pt idx="1703">
                  <c:v>4.79399999999999</c:v>
                </c:pt>
                <c:pt idx="1704">
                  <c:v>4.854</c:v>
                </c:pt>
                <c:pt idx="1705">
                  <c:v>4.897</c:v>
                </c:pt>
                <c:pt idx="1706">
                  <c:v>4.807</c:v>
                </c:pt>
                <c:pt idx="1707">
                  <c:v>4.85800000000009</c:v>
                </c:pt>
                <c:pt idx="1708">
                  <c:v>4.83</c:v>
                </c:pt>
                <c:pt idx="1709">
                  <c:v>4.814</c:v>
                </c:pt>
                <c:pt idx="1710">
                  <c:v>4.80400000000001</c:v>
                </c:pt>
                <c:pt idx="1711">
                  <c:v>4.75200000000001</c:v>
                </c:pt>
                <c:pt idx="1712">
                  <c:v>4.72700000000001</c:v>
                </c:pt>
                <c:pt idx="1713">
                  <c:v>4.71699999999999</c:v>
                </c:pt>
                <c:pt idx="1714">
                  <c:v>4.71500000000001</c:v>
                </c:pt>
                <c:pt idx="1715">
                  <c:v>4.757</c:v>
                </c:pt>
                <c:pt idx="1716">
                  <c:v>4.827</c:v>
                </c:pt>
                <c:pt idx="1717">
                  <c:v>4.785</c:v>
                </c:pt>
                <c:pt idx="1718">
                  <c:v>4.678</c:v>
                </c:pt>
                <c:pt idx="1719">
                  <c:v>4.695</c:v>
                </c:pt>
                <c:pt idx="1720">
                  <c:v>4.62199999999999</c:v>
                </c:pt>
                <c:pt idx="1721">
                  <c:v>4.73599999999999</c:v>
                </c:pt>
                <c:pt idx="1722">
                  <c:v>4.64500000000002</c:v>
                </c:pt>
                <c:pt idx="1723">
                  <c:v>4.677</c:v>
                </c:pt>
                <c:pt idx="1724">
                  <c:v>4.64600000000005</c:v>
                </c:pt>
                <c:pt idx="1725">
                  <c:v>4.56899999999999</c:v>
                </c:pt>
                <c:pt idx="1726">
                  <c:v>4.69299999999979</c:v>
                </c:pt>
                <c:pt idx="1727">
                  <c:v>4.73899999999999</c:v>
                </c:pt>
                <c:pt idx="1728">
                  <c:v>4.79600000000003</c:v>
                </c:pt>
                <c:pt idx="1729">
                  <c:v>4.88199999999998</c:v>
                </c:pt>
                <c:pt idx="1730">
                  <c:v>4.754</c:v>
                </c:pt>
                <c:pt idx="1731">
                  <c:v>4.73599999999999</c:v>
                </c:pt>
                <c:pt idx="1732">
                  <c:v>4.73599999999999</c:v>
                </c:pt>
                <c:pt idx="1733">
                  <c:v>4.71600000000001</c:v>
                </c:pt>
                <c:pt idx="1734">
                  <c:v>4.67600000000002</c:v>
                </c:pt>
                <c:pt idx="1735">
                  <c:v>4.65100000000002</c:v>
                </c:pt>
                <c:pt idx="1736">
                  <c:v>4.716</c:v>
                </c:pt>
                <c:pt idx="1737">
                  <c:v>4.65199999999998</c:v>
                </c:pt>
                <c:pt idx="1738">
                  <c:v>4.623</c:v>
                </c:pt>
                <c:pt idx="1739">
                  <c:v>4.67699999999998</c:v>
                </c:pt>
                <c:pt idx="1740">
                  <c:v>4.671</c:v>
                </c:pt>
                <c:pt idx="1741">
                  <c:v>4.79300000000004</c:v>
                </c:pt>
                <c:pt idx="1742">
                  <c:v>4.731</c:v>
                </c:pt>
                <c:pt idx="1743">
                  <c:v>4.69100000000001</c:v>
                </c:pt>
                <c:pt idx="1744">
                  <c:v>4.686</c:v>
                </c:pt>
                <c:pt idx="1745">
                  <c:v>4.761</c:v>
                </c:pt>
                <c:pt idx="1746">
                  <c:v>4.702</c:v>
                </c:pt>
                <c:pt idx="1747">
                  <c:v>4.705</c:v>
                </c:pt>
                <c:pt idx="1748">
                  <c:v>4.69200000000001</c:v>
                </c:pt>
                <c:pt idx="1749">
                  <c:v>4.69100000000001</c:v>
                </c:pt>
                <c:pt idx="1750">
                  <c:v>4.64600000000005</c:v>
                </c:pt>
                <c:pt idx="1751">
                  <c:v>4.68199999999999</c:v>
                </c:pt>
                <c:pt idx="1752">
                  <c:v>4.592</c:v>
                </c:pt>
                <c:pt idx="1753">
                  <c:v>4.66299999999999</c:v>
                </c:pt>
                <c:pt idx="1754">
                  <c:v>4.68499999999998</c:v>
                </c:pt>
                <c:pt idx="1755">
                  <c:v>4.60200000000001</c:v>
                </c:pt>
                <c:pt idx="1756">
                  <c:v>4.59400000000001</c:v>
                </c:pt>
                <c:pt idx="1757">
                  <c:v>4.623</c:v>
                </c:pt>
                <c:pt idx="1758">
                  <c:v>4.577</c:v>
                </c:pt>
                <c:pt idx="1759">
                  <c:v>4.67600000000002</c:v>
                </c:pt>
                <c:pt idx="1760">
                  <c:v>4.64300000000001</c:v>
                </c:pt>
                <c:pt idx="1761">
                  <c:v>4.556</c:v>
                </c:pt>
                <c:pt idx="1762">
                  <c:v>4.607</c:v>
                </c:pt>
                <c:pt idx="1763">
                  <c:v>4.541</c:v>
                </c:pt>
                <c:pt idx="1764">
                  <c:v>4.58399999999998</c:v>
                </c:pt>
                <c:pt idx="1765">
                  <c:v>4.55199999999994</c:v>
                </c:pt>
                <c:pt idx="1766">
                  <c:v>4.509</c:v>
                </c:pt>
                <c:pt idx="1767">
                  <c:v>4.44499999999998</c:v>
                </c:pt>
                <c:pt idx="1768">
                  <c:v>4.525</c:v>
                </c:pt>
                <c:pt idx="1769">
                  <c:v>4.62799999999996</c:v>
                </c:pt>
                <c:pt idx="1770">
                  <c:v>4.58599999999999</c:v>
                </c:pt>
                <c:pt idx="1771">
                  <c:v>4.59699999999998</c:v>
                </c:pt>
                <c:pt idx="1772">
                  <c:v>4.59199999999999</c:v>
                </c:pt>
                <c:pt idx="1773">
                  <c:v>4.647</c:v>
                </c:pt>
                <c:pt idx="1774">
                  <c:v>4.645</c:v>
                </c:pt>
                <c:pt idx="1775">
                  <c:v>4.547</c:v>
                </c:pt>
                <c:pt idx="1776">
                  <c:v>4.52399999999998</c:v>
                </c:pt>
                <c:pt idx="1777">
                  <c:v>4.42900000000001</c:v>
                </c:pt>
                <c:pt idx="1778">
                  <c:v>4.45599999999999</c:v>
                </c:pt>
                <c:pt idx="1779">
                  <c:v>4.505</c:v>
                </c:pt>
                <c:pt idx="1780">
                  <c:v>4.55499999999998</c:v>
                </c:pt>
                <c:pt idx="1781">
                  <c:v>4.576</c:v>
                </c:pt>
                <c:pt idx="1782">
                  <c:v>4.61199999999997</c:v>
                </c:pt>
                <c:pt idx="1783">
                  <c:v>4.56</c:v>
                </c:pt>
                <c:pt idx="1784">
                  <c:v>4.60200000000012</c:v>
                </c:pt>
                <c:pt idx="1785">
                  <c:v>4.55</c:v>
                </c:pt>
                <c:pt idx="1786">
                  <c:v>4.54399999999985</c:v>
                </c:pt>
                <c:pt idx="1787">
                  <c:v>4.529</c:v>
                </c:pt>
                <c:pt idx="1788">
                  <c:v>4.51899999999998</c:v>
                </c:pt>
                <c:pt idx="1789">
                  <c:v>4.63699999999998</c:v>
                </c:pt>
                <c:pt idx="1790">
                  <c:v>4.58399999999998</c:v>
                </c:pt>
                <c:pt idx="1791">
                  <c:v>4.53599999999998</c:v>
                </c:pt>
                <c:pt idx="1792">
                  <c:v>4.559</c:v>
                </c:pt>
                <c:pt idx="1793">
                  <c:v>4.41999999999999</c:v>
                </c:pt>
                <c:pt idx="1794">
                  <c:v>4.433</c:v>
                </c:pt>
                <c:pt idx="1795">
                  <c:v>4.38700000000002</c:v>
                </c:pt>
                <c:pt idx="1796">
                  <c:v>4.46199999999999</c:v>
                </c:pt>
                <c:pt idx="1797">
                  <c:v>4.45499999999997</c:v>
                </c:pt>
                <c:pt idx="1798">
                  <c:v>4.483</c:v>
                </c:pt>
                <c:pt idx="1799">
                  <c:v>4.488</c:v>
                </c:pt>
                <c:pt idx="1800">
                  <c:v>4.593</c:v>
                </c:pt>
                <c:pt idx="1801">
                  <c:v>4.50399999999998</c:v>
                </c:pt>
                <c:pt idx="1802">
                  <c:v>4.49</c:v>
                </c:pt>
                <c:pt idx="1803">
                  <c:v>4.419</c:v>
                </c:pt>
                <c:pt idx="1804">
                  <c:v>4.36599999999999</c:v>
                </c:pt>
                <c:pt idx="1805">
                  <c:v>4.42600000000002</c:v>
                </c:pt>
                <c:pt idx="1806">
                  <c:v>4.43</c:v>
                </c:pt>
                <c:pt idx="1807">
                  <c:v>4.44200000000001</c:v>
                </c:pt>
                <c:pt idx="1808">
                  <c:v>4.45900000000001</c:v>
                </c:pt>
                <c:pt idx="1809">
                  <c:v>4.57</c:v>
                </c:pt>
                <c:pt idx="1810">
                  <c:v>4.488</c:v>
                </c:pt>
                <c:pt idx="1811">
                  <c:v>4.558</c:v>
                </c:pt>
                <c:pt idx="1812">
                  <c:v>4.44199999999998</c:v>
                </c:pt>
                <c:pt idx="1813">
                  <c:v>4.377</c:v>
                </c:pt>
                <c:pt idx="1814">
                  <c:v>4.54500000000002</c:v>
                </c:pt>
                <c:pt idx="1815">
                  <c:v>4.516</c:v>
                </c:pt>
                <c:pt idx="1816">
                  <c:v>4.44800000000001</c:v>
                </c:pt>
                <c:pt idx="1817">
                  <c:v>4.37700000000001</c:v>
                </c:pt>
                <c:pt idx="1818">
                  <c:v>4.55100000000002</c:v>
                </c:pt>
                <c:pt idx="1819">
                  <c:v>4.47200000000001</c:v>
                </c:pt>
                <c:pt idx="1820">
                  <c:v>4.447</c:v>
                </c:pt>
                <c:pt idx="1821">
                  <c:v>4.40000000000001</c:v>
                </c:pt>
                <c:pt idx="1822">
                  <c:v>4.349</c:v>
                </c:pt>
                <c:pt idx="1823">
                  <c:v>4.362</c:v>
                </c:pt>
                <c:pt idx="1824">
                  <c:v>4.42999999999998</c:v>
                </c:pt>
                <c:pt idx="1825">
                  <c:v>4.44200000000004</c:v>
                </c:pt>
                <c:pt idx="1826">
                  <c:v>4.46000000000001</c:v>
                </c:pt>
                <c:pt idx="1827">
                  <c:v>4.43500000000004</c:v>
                </c:pt>
                <c:pt idx="1828">
                  <c:v>4.357</c:v>
                </c:pt>
                <c:pt idx="1829">
                  <c:v>4.30699999999999</c:v>
                </c:pt>
                <c:pt idx="1830">
                  <c:v>4.33399999999998</c:v>
                </c:pt>
                <c:pt idx="1831">
                  <c:v>4.3240000000001</c:v>
                </c:pt>
                <c:pt idx="1832">
                  <c:v>4.27599999999999</c:v>
                </c:pt>
                <c:pt idx="1833">
                  <c:v>4.33000000000002</c:v>
                </c:pt>
                <c:pt idx="1834">
                  <c:v>4.27500000000001</c:v>
                </c:pt>
                <c:pt idx="1835">
                  <c:v>4.43699999999999</c:v>
                </c:pt>
                <c:pt idx="1836">
                  <c:v>4.386</c:v>
                </c:pt>
                <c:pt idx="1837">
                  <c:v>4.40599999999998</c:v>
                </c:pt>
                <c:pt idx="1838">
                  <c:v>4.51</c:v>
                </c:pt>
                <c:pt idx="1839">
                  <c:v>4.38299999999996</c:v>
                </c:pt>
                <c:pt idx="1840">
                  <c:v>4.29600000000003</c:v>
                </c:pt>
                <c:pt idx="1841">
                  <c:v>4.31899999999999</c:v>
                </c:pt>
                <c:pt idx="1842">
                  <c:v>4.33699999999997</c:v>
                </c:pt>
                <c:pt idx="1843">
                  <c:v>4.35200000000001</c:v>
                </c:pt>
                <c:pt idx="1844">
                  <c:v>4.29899999999995</c:v>
                </c:pt>
                <c:pt idx="1845">
                  <c:v>4.28799999999999</c:v>
                </c:pt>
                <c:pt idx="1846">
                  <c:v>4.31200000000002</c:v>
                </c:pt>
                <c:pt idx="1847">
                  <c:v>4.513</c:v>
                </c:pt>
                <c:pt idx="1848">
                  <c:v>4.422</c:v>
                </c:pt>
                <c:pt idx="1849">
                  <c:v>4.404</c:v>
                </c:pt>
                <c:pt idx="1850">
                  <c:v>4.42900000000001</c:v>
                </c:pt>
                <c:pt idx="1851">
                  <c:v>4.36699999999999</c:v>
                </c:pt>
                <c:pt idx="1852">
                  <c:v>4.374</c:v>
                </c:pt>
                <c:pt idx="1853">
                  <c:v>4.26900000000001</c:v>
                </c:pt>
                <c:pt idx="1854">
                  <c:v>4.21700000000002</c:v>
                </c:pt>
                <c:pt idx="1855">
                  <c:v>4.22800000000004</c:v>
                </c:pt>
                <c:pt idx="1856">
                  <c:v>4.17400000000001</c:v>
                </c:pt>
                <c:pt idx="1857">
                  <c:v>4.14800000000006</c:v>
                </c:pt>
                <c:pt idx="1858">
                  <c:v>4.31700000000001</c:v>
                </c:pt>
                <c:pt idx="1859">
                  <c:v>4.314</c:v>
                </c:pt>
                <c:pt idx="1860">
                  <c:v>4.30699999999999</c:v>
                </c:pt>
                <c:pt idx="1861">
                  <c:v>4.373</c:v>
                </c:pt>
                <c:pt idx="1862">
                  <c:v>4.32199999999998</c:v>
                </c:pt>
                <c:pt idx="1863">
                  <c:v>4.288</c:v>
                </c:pt>
                <c:pt idx="1864">
                  <c:v>4.365</c:v>
                </c:pt>
                <c:pt idx="1865">
                  <c:v>4.33200000000003</c:v>
                </c:pt>
                <c:pt idx="1866">
                  <c:v>4.29</c:v>
                </c:pt>
                <c:pt idx="1867">
                  <c:v>4.287</c:v>
                </c:pt>
                <c:pt idx="1868">
                  <c:v>4.331</c:v>
                </c:pt>
                <c:pt idx="1869">
                  <c:v>4.25899999999999</c:v>
                </c:pt>
                <c:pt idx="1870">
                  <c:v>4.27199999999997</c:v>
                </c:pt>
                <c:pt idx="1871">
                  <c:v>4.22099999999998</c:v>
                </c:pt>
                <c:pt idx="1872">
                  <c:v>4.19399999999994</c:v>
                </c:pt>
                <c:pt idx="1873">
                  <c:v>4.246</c:v>
                </c:pt>
                <c:pt idx="1874">
                  <c:v>4.24199999999997</c:v>
                </c:pt>
                <c:pt idx="1875">
                  <c:v>4.33399999999998</c:v>
                </c:pt>
                <c:pt idx="1876">
                  <c:v>4.32300000000001</c:v>
                </c:pt>
                <c:pt idx="1877">
                  <c:v>4.30099999999999</c:v>
                </c:pt>
                <c:pt idx="1878">
                  <c:v>4.369</c:v>
                </c:pt>
                <c:pt idx="1879">
                  <c:v>4.40200000000002</c:v>
                </c:pt>
                <c:pt idx="1880">
                  <c:v>4.37100000000001</c:v>
                </c:pt>
                <c:pt idx="1881">
                  <c:v>4.44200000000001</c:v>
                </c:pt>
                <c:pt idx="1882">
                  <c:v>4.428</c:v>
                </c:pt>
                <c:pt idx="1883">
                  <c:v>4.39500000000002</c:v>
                </c:pt>
                <c:pt idx="1884">
                  <c:v>4.37800000000002</c:v>
                </c:pt>
                <c:pt idx="1885">
                  <c:v>4.36600000000002</c:v>
                </c:pt>
                <c:pt idx="1886">
                  <c:v>4.32300000000001</c:v>
                </c:pt>
                <c:pt idx="1887">
                  <c:v>4.4549999999999</c:v>
                </c:pt>
                <c:pt idx="1888">
                  <c:v>4.33200000000003</c:v>
                </c:pt>
                <c:pt idx="1889">
                  <c:v>4.33000000000005</c:v>
                </c:pt>
                <c:pt idx="1890">
                  <c:v>4.34700000000001</c:v>
                </c:pt>
                <c:pt idx="1891">
                  <c:v>4.32400000000001</c:v>
                </c:pt>
                <c:pt idx="1892">
                  <c:v>4.244</c:v>
                </c:pt>
                <c:pt idx="1893">
                  <c:v>4.21600000000004</c:v>
                </c:pt>
                <c:pt idx="1894">
                  <c:v>4.204</c:v>
                </c:pt>
                <c:pt idx="1895">
                  <c:v>4.21099999999999</c:v>
                </c:pt>
                <c:pt idx="1896">
                  <c:v>4.338</c:v>
                </c:pt>
                <c:pt idx="1897">
                  <c:v>4.249</c:v>
                </c:pt>
                <c:pt idx="1898">
                  <c:v>4.291</c:v>
                </c:pt>
                <c:pt idx="1899">
                  <c:v>4.228</c:v>
                </c:pt>
                <c:pt idx="1900">
                  <c:v>4.35500000000001</c:v>
                </c:pt>
                <c:pt idx="1901">
                  <c:v>4.25199999999999</c:v>
                </c:pt>
                <c:pt idx="1902">
                  <c:v>4.32299999999998</c:v>
                </c:pt>
                <c:pt idx="1903">
                  <c:v>4.189</c:v>
                </c:pt>
                <c:pt idx="1904">
                  <c:v>4.18599999999995</c:v>
                </c:pt>
                <c:pt idx="1905">
                  <c:v>4.29900000000001</c:v>
                </c:pt>
                <c:pt idx="1906">
                  <c:v>4.16400000000002</c:v>
                </c:pt>
                <c:pt idx="1907">
                  <c:v>4.14200000000003</c:v>
                </c:pt>
                <c:pt idx="1908">
                  <c:v>4.165</c:v>
                </c:pt>
                <c:pt idx="1909">
                  <c:v>4.09299999999999</c:v>
                </c:pt>
                <c:pt idx="1910">
                  <c:v>4.23999999999999</c:v>
                </c:pt>
                <c:pt idx="1911">
                  <c:v>4.24800000000002</c:v>
                </c:pt>
                <c:pt idx="1912">
                  <c:v>4.32500000000002</c:v>
                </c:pt>
                <c:pt idx="1913">
                  <c:v>4.32200000000001</c:v>
                </c:pt>
                <c:pt idx="1914">
                  <c:v>4.244</c:v>
                </c:pt>
                <c:pt idx="1915">
                  <c:v>4.25600000000003</c:v>
                </c:pt>
                <c:pt idx="1916">
                  <c:v>4.14499999999999</c:v>
                </c:pt>
                <c:pt idx="1917">
                  <c:v>4.21099999999993</c:v>
                </c:pt>
                <c:pt idx="1918">
                  <c:v>4.19200000000001</c:v>
                </c:pt>
                <c:pt idx="1919">
                  <c:v>4.25499999999991</c:v>
                </c:pt>
                <c:pt idx="1920">
                  <c:v>4.20700000000003</c:v>
                </c:pt>
                <c:pt idx="1921">
                  <c:v>4.19899999999993</c:v>
                </c:pt>
                <c:pt idx="1922">
                  <c:v>4.16100000000001</c:v>
                </c:pt>
                <c:pt idx="1923">
                  <c:v>4.234</c:v>
                </c:pt>
                <c:pt idx="1924">
                  <c:v>4.231</c:v>
                </c:pt>
                <c:pt idx="1925">
                  <c:v>4.15799999999999</c:v>
                </c:pt>
                <c:pt idx="1926">
                  <c:v>4.1800000000001</c:v>
                </c:pt>
                <c:pt idx="1927">
                  <c:v>4.22299999999999</c:v>
                </c:pt>
                <c:pt idx="1928">
                  <c:v>4.297</c:v>
                </c:pt>
                <c:pt idx="1929">
                  <c:v>4.29199999999995</c:v>
                </c:pt>
                <c:pt idx="1930">
                  <c:v>4.21599999999998</c:v>
                </c:pt>
                <c:pt idx="1931">
                  <c:v>4.19199999999998</c:v>
                </c:pt>
                <c:pt idx="1932">
                  <c:v>4.278</c:v>
                </c:pt>
                <c:pt idx="1933">
                  <c:v>4.38500000000002</c:v>
                </c:pt>
                <c:pt idx="1934">
                  <c:v>4.29400000000007</c:v>
                </c:pt>
                <c:pt idx="1935">
                  <c:v>4.35800000000001</c:v>
                </c:pt>
                <c:pt idx="1936">
                  <c:v>4.36800000000003</c:v>
                </c:pt>
                <c:pt idx="1937">
                  <c:v>4.255</c:v>
                </c:pt>
                <c:pt idx="1938">
                  <c:v>4.299</c:v>
                </c:pt>
                <c:pt idx="1939">
                  <c:v>4.49799999999997</c:v>
                </c:pt>
                <c:pt idx="1940">
                  <c:v>4.333</c:v>
                </c:pt>
                <c:pt idx="1941">
                  <c:v>4.32000000000003</c:v>
                </c:pt>
                <c:pt idx="1942">
                  <c:v>4.434</c:v>
                </c:pt>
                <c:pt idx="1943">
                  <c:v>4.29499999999999</c:v>
                </c:pt>
                <c:pt idx="1944">
                  <c:v>4.318</c:v>
                </c:pt>
                <c:pt idx="1945">
                  <c:v>4.261</c:v>
                </c:pt>
                <c:pt idx="1946">
                  <c:v>4.245</c:v>
                </c:pt>
                <c:pt idx="1947">
                  <c:v>4.23499999999999</c:v>
                </c:pt>
                <c:pt idx="1948">
                  <c:v>4.20000000000001</c:v>
                </c:pt>
                <c:pt idx="1949">
                  <c:v>4.15099999999999</c:v>
                </c:pt>
                <c:pt idx="1950">
                  <c:v>4.17499999999999</c:v>
                </c:pt>
                <c:pt idx="1951">
                  <c:v>4.13499999999997</c:v>
                </c:pt>
                <c:pt idx="1952">
                  <c:v>4.196</c:v>
                </c:pt>
                <c:pt idx="1953">
                  <c:v>4.29500000000001</c:v>
                </c:pt>
                <c:pt idx="1954">
                  <c:v>4.16800000000004</c:v>
                </c:pt>
                <c:pt idx="1955">
                  <c:v>4.12699999999999</c:v>
                </c:pt>
                <c:pt idx="1956">
                  <c:v>4.18999999999997</c:v>
                </c:pt>
                <c:pt idx="1957">
                  <c:v>4.273</c:v>
                </c:pt>
                <c:pt idx="1958">
                  <c:v>4.19700000000004</c:v>
                </c:pt>
                <c:pt idx="1959">
                  <c:v>4.15900000000003</c:v>
                </c:pt>
                <c:pt idx="1960">
                  <c:v>4.15099999999999</c:v>
                </c:pt>
                <c:pt idx="1961">
                  <c:v>4.15099999999999</c:v>
                </c:pt>
                <c:pt idx="1962">
                  <c:v>4.27499999999998</c:v>
                </c:pt>
                <c:pt idx="1963">
                  <c:v>4.20000000000002</c:v>
                </c:pt>
                <c:pt idx="1964">
                  <c:v>4.21699999999996</c:v>
                </c:pt>
                <c:pt idx="1965">
                  <c:v>4.16099999999998</c:v>
                </c:pt>
                <c:pt idx="1966">
                  <c:v>4.14199999999997</c:v>
                </c:pt>
                <c:pt idx="1967">
                  <c:v>4.08000000000002</c:v>
                </c:pt>
                <c:pt idx="1968">
                  <c:v>4.03000000000001</c:v>
                </c:pt>
                <c:pt idx="1969">
                  <c:v>4.088</c:v>
                </c:pt>
                <c:pt idx="1970">
                  <c:v>4.224</c:v>
                </c:pt>
                <c:pt idx="1971">
                  <c:v>4.08100000000005</c:v>
                </c:pt>
                <c:pt idx="1972">
                  <c:v>4.06099999999995</c:v>
                </c:pt>
                <c:pt idx="1973">
                  <c:v>4.12800000000002</c:v>
                </c:pt>
                <c:pt idx="1974">
                  <c:v>4.10200000000001</c:v>
                </c:pt>
                <c:pt idx="1975">
                  <c:v>4.10599999999997</c:v>
                </c:pt>
                <c:pt idx="1976">
                  <c:v>4.02699999999999</c:v>
                </c:pt>
                <c:pt idx="1977">
                  <c:v>4</c:v>
                </c:pt>
                <c:pt idx="1978">
                  <c:v>4.04600000000003</c:v>
                </c:pt>
                <c:pt idx="1979">
                  <c:v>4.00199999999999</c:v>
                </c:pt>
                <c:pt idx="1980">
                  <c:v>4.08100000000005</c:v>
                </c:pt>
                <c:pt idx="1981">
                  <c:v>4.09299999999999</c:v>
                </c:pt>
                <c:pt idx="1982">
                  <c:v>4.12</c:v>
                </c:pt>
                <c:pt idx="1983">
                  <c:v>4.159</c:v>
                </c:pt>
                <c:pt idx="1984">
                  <c:v>4.13400000000005</c:v>
                </c:pt>
                <c:pt idx="1985">
                  <c:v>4.06499999999997</c:v>
                </c:pt>
                <c:pt idx="1986">
                  <c:v>4.06899999999999</c:v>
                </c:pt>
                <c:pt idx="1987">
                  <c:v>4.127</c:v>
                </c:pt>
                <c:pt idx="1988">
                  <c:v>4.204</c:v>
                </c:pt>
                <c:pt idx="1989">
                  <c:v>4.14000000000001</c:v>
                </c:pt>
                <c:pt idx="1990">
                  <c:v>4.11300000000009</c:v>
                </c:pt>
                <c:pt idx="1991">
                  <c:v>4.11099999999999</c:v>
                </c:pt>
                <c:pt idx="1992">
                  <c:v>4.03100000000001</c:v>
                </c:pt>
                <c:pt idx="1993">
                  <c:v>4.07999999999999</c:v>
                </c:pt>
                <c:pt idx="1994">
                  <c:v>3.9730000000001</c:v>
                </c:pt>
                <c:pt idx="1995">
                  <c:v>3.942</c:v>
                </c:pt>
                <c:pt idx="1996">
                  <c:v>4.02199999999998</c:v>
                </c:pt>
                <c:pt idx="1997">
                  <c:v>3.953</c:v>
                </c:pt>
                <c:pt idx="1998">
                  <c:v>3.965</c:v>
                </c:pt>
                <c:pt idx="1999">
                  <c:v>4.06899999999999</c:v>
                </c:pt>
                <c:pt idx="2000">
                  <c:v>4.038</c:v>
                </c:pt>
                <c:pt idx="2001">
                  <c:v>4.026</c:v>
                </c:pt>
                <c:pt idx="2002">
                  <c:v>4.082</c:v>
                </c:pt>
                <c:pt idx="2003">
                  <c:v>3.94899999999999</c:v>
                </c:pt>
                <c:pt idx="2004">
                  <c:v>4.03100000000001</c:v>
                </c:pt>
                <c:pt idx="2005">
                  <c:v>4.07200000000026</c:v>
                </c:pt>
                <c:pt idx="2006">
                  <c:v>4.04200000000001</c:v>
                </c:pt>
                <c:pt idx="2007">
                  <c:v>4.10599999999997</c:v>
                </c:pt>
                <c:pt idx="2008">
                  <c:v>4.08400000000001</c:v>
                </c:pt>
                <c:pt idx="2009">
                  <c:v>4.05300000000014</c:v>
                </c:pt>
                <c:pt idx="2010">
                  <c:v>3.97099999999998</c:v>
                </c:pt>
                <c:pt idx="2011">
                  <c:v>4.031</c:v>
                </c:pt>
                <c:pt idx="2012">
                  <c:v>3.882</c:v>
                </c:pt>
                <c:pt idx="2013">
                  <c:v>3.799</c:v>
                </c:pt>
                <c:pt idx="2014">
                  <c:v>3.885</c:v>
                </c:pt>
                <c:pt idx="2015">
                  <c:v>3.901</c:v>
                </c:pt>
                <c:pt idx="2016">
                  <c:v>4.05400000000001</c:v>
                </c:pt>
                <c:pt idx="2017">
                  <c:v>3.924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00-1'!$A$18:$A$19</c:f>
              <c:numCache>
                <c:formatCode>General</c:formatCode>
                <c:ptCount val="2"/>
                <c:pt idx="0">
                  <c:v>0</c:v>
                </c:pt>
              </c:numCache>
            </c:numRef>
          </c:xVal>
          <c:yVal>
            <c:numRef>
              <c:f>'i100-1'!$B$18:$B$19</c:f>
              <c:numCache>
                <c:formatCode>General</c:formatCode>
                <c:ptCount val="2"/>
                <c:pt idx="0">
                  <c:v>0</c:v>
                </c:pt>
              </c:numCache>
            </c:numRef>
          </c:yVal>
          <c:smooth val="1"/>
        </c:ser>
        <c:axId val="47834374"/>
        <c:axId val="57897562"/>
      </c:scatterChart>
      <c:valAx>
        <c:axId val="47834374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57897562"/>
        <c:crosses val="autoZero"/>
        <c:crossBetween val="midCat"/>
      </c:valAx>
      <c:valAx>
        <c:axId val="57897562"/>
        <c:scaling>
          <c:orientation val="minMax"/>
          <c:max val="10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47834374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 minus lin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00-1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186666669448217</c:v>
                </c:pt>
                <c:pt idx="2">
                  <c:v>0.373333338896433</c:v>
                </c:pt>
                <c:pt idx="3">
                  <c:v>0.56000000834465</c:v>
                </c:pt>
                <c:pt idx="4">
                  <c:v>0.746666677792867</c:v>
                </c:pt>
                <c:pt idx="5">
                  <c:v>0.933333347241084</c:v>
                </c:pt>
                <c:pt idx="6">
                  <c:v>1.1200000166893</c:v>
                </c:pt>
                <c:pt idx="7">
                  <c:v>1.30666668613752</c:v>
                </c:pt>
                <c:pt idx="8">
                  <c:v>1.49333335558573</c:v>
                </c:pt>
                <c:pt idx="9">
                  <c:v>1.68000002503395</c:v>
                </c:pt>
                <c:pt idx="10">
                  <c:v>1.86666669448217</c:v>
                </c:pt>
                <c:pt idx="11">
                  <c:v>2.05333336393038</c:v>
                </c:pt>
                <c:pt idx="12">
                  <c:v>2.2400000333786</c:v>
                </c:pt>
                <c:pt idx="13">
                  <c:v>2.42666670282682</c:v>
                </c:pt>
                <c:pt idx="14">
                  <c:v>2.61333337227503</c:v>
                </c:pt>
                <c:pt idx="15">
                  <c:v>2.80000004172325</c:v>
                </c:pt>
                <c:pt idx="16">
                  <c:v>2.98666671117147</c:v>
                </c:pt>
                <c:pt idx="17">
                  <c:v>3.17333338061968</c:v>
                </c:pt>
                <c:pt idx="18">
                  <c:v>3.3600000500679</c:v>
                </c:pt>
                <c:pt idx="19">
                  <c:v>3.54666671951612</c:v>
                </c:pt>
                <c:pt idx="20">
                  <c:v>3.73333338896433</c:v>
                </c:pt>
                <c:pt idx="21">
                  <c:v>3.92000005841255</c:v>
                </c:pt>
                <c:pt idx="22">
                  <c:v>4.10666672786077</c:v>
                </c:pt>
                <c:pt idx="23">
                  <c:v>4.29333339730899</c:v>
                </c:pt>
                <c:pt idx="24">
                  <c:v>4.4800000667572</c:v>
                </c:pt>
                <c:pt idx="25">
                  <c:v>4.66666673620542</c:v>
                </c:pt>
                <c:pt idx="26">
                  <c:v>4.85333340565364</c:v>
                </c:pt>
                <c:pt idx="27">
                  <c:v>5.04000007510185</c:v>
                </c:pt>
                <c:pt idx="28">
                  <c:v>5.22666674455007</c:v>
                </c:pt>
                <c:pt idx="29">
                  <c:v>5.41333341399829</c:v>
                </c:pt>
                <c:pt idx="30">
                  <c:v>5.6000000834465</c:v>
                </c:pt>
                <c:pt idx="31">
                  <c:v>5.78666675289472</c:v>
                </c:pt>
                <c:pt idx="32">
                  <c:v>5.97333342234294</c:v>
                </c:pt>
                <c:pt idx="33">
                  <c:v>6.16000009179115</c:v>
                </c:pt>
                <c:pt idx="34">
                  <c:v>6.34666676123937</c:v>
                </c:pt>
                <c:pt idx="35">
                  <c:v>6.53333343068759</c:v>
                </c:pt>
                <c:pt idx="36">
                  <c:v>6.7200001001358</c:v>
                </c:pt>
                <c:pt idx="37">
                  <c:v>6.90666676958402</c:v>
                </c:pt>
                <c:pt idx="38">
                  <c:v>7.09333343903224</c:v>
                </c:pt>
                <c:pt idx="39">
                  <c:v>7.28000010848045</c:v>
                </c:pt>
                <c:pt idx="40">
                  <c:v>7.46666677792867</c:v>
                </c:pt>
                <c:pt idx="41">
                  <c:v>7.65333344737689</c:v>
                </c:pt>
                <c:pt idx="42">
                  <c:v>7.8400001168251</c:v>
                </c:pt>
                <c:pt idx="43">
                  <c:v>8.02666678627332</c:v>
                </c:pt>
                <c:pt idx="44">
                  <c:v>8.21333345572154</c:v>
                </c:pt>
                <c:pt idx="45">
                  <c:v>8.40000012516975</c:v>
                </c:pt>
                <c:pt idx="46">
                  <c:v>8.58666679461797</c:v>
                </c:pt>
                <c:pt idx="47">
                  <c:v>8.77333346406619</c:v>
                </c:pt>
                <c:pt idx="48">
                  <c:v>8.9600001335144</c:v>
                </c:pt>
                <c:pt idx="49">
                  <c:v>9.14666680296262</c:v>
                </c:pt>
                <c:pt idx="50">
                  <c:v>9.33333347241084</c:v>
                </c:pt>
                <c:pt idx="51">
                  <c:v>9.52000014185905</c:v>
                </c:pt>
                <c:pt idx="52">
                  <c:v>9.70666681130727</c:v>
                </c:pt>
                <c:pt idx="53">
                  <c:v>9.89333348075549</c:v>
                </c:pt>
                <c:pt idx="54">
                  <c:v>10.0800001502037</c:v>
                </c:pt>
                <c:pt idx="55">
                  <c:v>10.2666668196519</c:v>
                </c:pt>
                <c:pt idx="56">
                  <c:v>10.4533334891001</c:v>
                </c:pt>
                <c:pt idx="57">
                  <c:v>10.6400001585484</c:v>
                </c:pt>
                <c:pt idx="58">
                  <c:v>10.8266668279966</c:v>
                </c:pt>
                <c:pt idx="59">
                  <c:v>11.0133334974448</c:v>
                </c:pt>
                <c:pt idx="60">
                  <c:v>11.200000166893</c:v>
                </c:pt>
                <c:pt idx="61">
                  <c:v>11.3866668363412</c:v>
                </c:pt>
                <c:pt idx="62">
                  <c:v>11.5733335057894</c:v>
                </c:pt>
                <c:pt idx="63">
                  <c:v>11.7600001752377</c:v>
                </c:pt>
                <c:pt idx="64">
                  <c:v>11.9466668446859</c:v>
                </c:pt>
                <c:pt idx="65">
                  <c:v>12.1333335141341</c:v>
                </c:pt>
                <c:pt idx="66">
                  <c:v>12.3200001835823</c:v>
                </c:pt>
                <c:pt idx="67">
                  <c:v>12.5066668530305</c:v>
                </c:pt>
                <c:pt idx="68">
                  <c:v>12.6933335224787</c:v>
                </c:pt>
                <c:pt idx="69">
                  <c:v>12.880000191927</c:v>
                </c:pt>
                <c:pt idx="70">
                  <c:v>13.0666668613752</c:v>
                </c:pt>
                <c:pt idx="71">
                  <c:v>13.2533335308234</c:v>
                </c:pt>
                <c:pt idx="72">
                  <c:v>13.4400002002716</c:v>
                </c:pt>
                <c:pt idx="73">
                  <c:v>13.6266668697198</c:v>
                </c:pt>
                <c:pt idx="74">
                  <c:v>13.813333539168</c:v>
                </c:pt>
                <c:pt idx="75">
                  <c:v>14.0000002086163</c:v>
                </c:pt>
                <c:pt idx="76">
                  <c:v>14.1866668780645</c:v>
                </c:pt>
                <c:pt idx="77">
                  <c:v>14.3733335475127</c:v>
                </c:pt>
                <c:pt idx="78">
                  <c:v>14.5600002169609</c:v>
                </c:pt>
                <c:pt idx="79">
                  <c:v>14.7466668864091</c:v>
                </c:pt>
                <c:pt idx="80">
                  <c:v>14.9333335558573</c:v>
                </c:pt>
                <c:pt idx="81">
                  <c:v>15.1200002253056</c:v>
                </c:pt>
                <c:pt idx="82">
                  <c:v>15.3066668947538</c:v>
                </c:pt>
                <c:pt idx="83">
                  <c:v>15.493333564202</c:v>
                </c:pt>
                <c:pt idx="84">
                  <c:v>15.6800002336502</c:v>
                </c:pt>
                <c:pt idx="85">
                  <c:v>15.8666669030984</c:v>
                </c:pt>
                <c:pt idx="86">
                  <c:v>16.0533335725466</c:v>
                </c:pt>
                <c:pt idx="87">
                  <c:v>16.2400002419949</c:v>
                </c:pt>
                <c:pt idx="88">
                  <c:v>16.4266669114431</c:v>
                </c:pt>
                <c:pt idx="89">
                  <c:v>16.6133335808913</c:v>
                </c:pt>
                <c:pt idx="90">
                  <c:v>16.8000002503395</c:v>
                </c:pt>
                <c:pt idx="91">
                  <c:v>16.9866669197877</c:v>
                </c:pt>
                <c:pt idx="92">
                  <c:v>17.1733335892359</c:v>
                </c:pt>
                <c:pt idx="93">
                  <c:v>17.3600002586842</c:v>
                </c:pt>
                <c:pt idx="94">
                  <c:v>17.5466669281324</c:v>
                </c:pt>
                <c:pt idx="95">
                  <c:v>17.7333335975806</c:v>
                </c:pt>
                <c:pt idx="96">
                  <c:v>17.9200002670288</c:v>
                </c:pt>
                <c:pt idx="97">
                  <c:v>18.106666936477</c:v>
                </c:pt>
                <c:pt idx="98">
                  <c:v>18.2933336059252</c:v>
                </c:pt>
                <c:pt idx="99">
                  <c:v>18.4800002753735</c:v>
                </c:pt>
                <c:pt idx="100">
                  <c:v>18.6666669448217</c:v>
                </c:pt>
                <c:pt idx="101">
                  <c:v>18.8533336142699</c:v>
                </c:pt>
                <c:pt idx="102">
                  <c:v>19.0400002837181</c:v>
                </c:pt>
                <c:pt idx="103">
                  <c:v>19.2266669531663</c:v>
                </c:pt>
                <c:pt idx="104">
                  <c:v>19.4133336226145</c:v>
                </c:pt>
                <c:pt idx="105">
                  <c:v>19.6000002920628</c:v>
                </c:pt>
                <c:pt idx="106">
                  <c:v>19.786666961511</c:v>
                </c:pt>
                <c:pt idx="107">
                  <c:v>19.9733336309592</c:v>
                </c:pt>
                <c:pt idx="108">
                  <c:v>20.1600003004074</c:v>
                </c:pt>
                <c:pt idx="109">
                  <c:v>20.3466669698556</c:v>
                </c:pt>
                <c:pt idx="110">
                  <c:v>20.5333336393038</c:v>
                </c:pt>
                <c:pt idx="111">
                  <c:v>20.7200003087521</c:v>
                </c:pt>
                <c:pt idx="112">
                  <c:v>20.9066669782003</c:v>
                </c:pt>
                <c:pt idx="113">
                  <c:v>21.0933336476485</c:v>
                </c:pt>
                <c:pt idx="114">
                  <c:v>21.2800003170967</c:v>
                </c:pt>
                <c:pt idx="115">
                  <c:v>21.4666669865449</c:v>
                </c:pt>
                <c:pt idx="116">
                  <c:v>21.6533336559931</c:v>
                </c:pt>
                <c:pt idx="117">
                  <c:v>21.8400003254414</c:v>
                </c:pt>
                <c:pt idx="118">
                  <c:v>22.0266669948896</c:v>
                </c:pt>
                <c:pt idx="119">
                  <c:v>22.2133336643378</c:v>
                </c:pt>
                <c:pt idx="120">
                  <c:v>22.400000333786</c:v>
                </c:pt>
                <c:pt idx="121">
                  <c:v>22.5866670032342</c:v>
                </c:pt>
                <c:pt idx="122">
                  <c:v>22.7733336726824</c:v>
                </c:pt>
                <c:pt idx="123">
                  <c:v>22.9600003421307</c:v>
                </c:pt>
                <c:pt idx="124">
                  <c:v>23.1466670115789</c:v>
                </c:pt>
                <c:pt idx="125">
                  <c:v>23.3333336810271</c:v>
                </c:pt>
                <c:pt idx="126">
                  <c:v>23.5200003504753</c:v>
                </c:pt>
                <c:pt idx="127">
                  <c:v>23.7066670199235</c:v>
                </c:pt>
                <c:pt idx="128">
                  <c:v>23.8933336893717</c:v>
                </c:pt>
                <c:pt idx="129">
                  <c:v>24.08000035882</c:v>
                </c:pt>
                <c:pt idx="130">
                  <c:v>24.2666670282682</c:v>
                </c:pt>
                <c:pt idx="131">
                  <c:v>24.4533336977164</c:v>
                </c:pt>
                <c:pt idx="132">
                  <c:v>24.6400003671646</c:v>
                </c:pt>
                <c:pt idx="133">
                  <c:v>24.8266670366128</c:v>
                </c:pt>
                <c:pt idx="134">
                  <c:v>25.013333706061</c:v>
                </c:pt>
                <c:pt idx="135">
                  <c:v>25.2000003755093</c:v>
                </c:pt>
                <c:pt idx="136">
                  <c:v>25.3866670449575</c:v>
                </c:pt>
                <c:pt idx="137">
                  <c:v>25.5733337144057</c:v>
                </c:pt>
                <c:pt idx="138">
                  <c:v>25.7600003838539</c:v>
                </c:pt>
                <c:pt idx="139">
                  <c:v>25.9466670533021</c:v>
                </c:pt>
                <c:pt idx="140">
                  <c:v>26.1333337227503</c:v>
                </c:pt>
                <c:pt idx="141">
                  <c:v>26.3200003921986</c:v>
                </c:pt>
                <c:pt idx="142">
                  <c:v>26.5066670616468</c:v>
                </c:pt>
                <c:pt idx="143">
                  <c:v>26.693333731095</c:v>
                </c:pt>
                <c:pt idx="144">
                  <c:v>26.8800004005432</c:v>
                </c:pt>
                <c:pt idx="145">
                  <c:v>27.0666670699914</c:v>
                </c:pt>
                <c:pt idx="146">
                  <c:v>27.2533337394396</c:v>
                </c:pt>
                <c:pt idx="147">
                  <c:v>27.4400004088879</c:v>
                </c:pt>
                <c:pt idx="148">
                  <c:v>27.6266670783361</c:v>
                </c:pt>
                <c:pt idx="149">
                  <c:v>27.8133337477843</c:v>
                </c:pt>
                <c:pt idx="150">
                  <c:v>28.0000004172325</c:v>
                </c:pt>
                <c:pt idx="151">
                  <c:v>28.1866670866807</c:v>
                </c:pt>
                <c:pt idx="152">
                  <c:v>28.3733337561289</c:v>
                </c:pt>
                <c:pt idx="153">
                  <c:v>28.5600004255772</c:v>
                </c:pt>
                <c:pt idx="154">
                  <c:v>28.7466670950254</c:v>
                </c:pt>
                <c:pt idx="155">
                  <c:v>28.9333337644736</c:v>
                </c:pt>
                <c:pt idx="156">
                  <c:v>29.1200004339218</c:v>
                </c:pt>
                <c:pt idx="157">
                  <c:v>29.30666710337</c:v>
                </c:pt>
                <c:pt idx="158">
                  <c:v>29.4933337728182</c:v>
                </c:pt>
                <c:pt idx="159">
                  <c:v>29.6800004422665</c:v>
                </c:pt>
                <c:pt idx="160">
                  <c:v>29.8666671117147</c:v>
                </c:pt>
                <c:pt idx="161">
                  <c:v>30.0533337811629</c:v>
                </c:pt>
                <c:pt idx="162">
                  <c:v>30.2400004506111</c:v>
                </c:pt>
                <c:pt idx="163">
                  <c:v>30.4266671200593</c:v>
                </c:pt>
                <c:pt idx="164">
                  <c:v>30.6133337895075</c:v>
                </c:pt>
                <c:pt idx="165">
                  <c:v>30.8000004589558</c:v>
                </c:pt>
                <c:pt idx="166">
                  <c:v>30.986667128404</c:v>
                </c:pt>
                <c:pt idx="167">
                  <c:v>31.1733337978522</c:v>
                </c:pt>
                <c:pt idx="168">
                  <c:v>31.3600004673004</c:v>
                </c:pt>
                <c:pt idx="169">
                  <c:v>31.5466671367486</c:v>
                </c:pt>
                <c:pt idx="170">
                  <c:v>31.7333338061968</c:v>
                </c:pt>
                <c:pt idx="171">
                  <c:v>31.9200004756451</c:v>
                </c:pt>
                <c:pt idx="172">
                  <c:v>32.1066671450933</c:v>
                </c:pt>
                <c:pt idx="173">
                  <c:v>32.2933338145415</c:v>
                </c:pt>
                <c:pt idx="174">
                  <c:v>32.4800004839897</c:v>
                </c:pt>
                <c:pt idx="175">
                  <c:v>32.6666671534379</c:v>
                </c:pt>
                <c:pt idx="176">
                  <c:v>32.8533338228861</c:v>
                </c:pt>
                <c:pt idx="177">
                  <c:v>33.0400004923344</c:v>
                </c:pt>
                <c:pt idx="178">
                  <c:v>33.2266671617826</c:v>
                </c:pt>
                <c:pt idx="179">
                  <c:v>33.4133338312308</c:v>
                </c:pt>
                <c:pt idx="180">
                  <c:v>33.600000500679</c:v>
                </c:pt>
                <c:pt idx="181">
                  <c:v>33.7866671701272</c:v>
                </c:pt>
                <c:pt idx="182">
                  <c:v>33.9733338395754</c:v>
                </c:pt>
                <c:pt idx="183">
                  <c:v>34.1600005090237</c:v>
                </c:pt>
                <c:pt idx="184">
                  <c:v>34.3466671784719</c:v>
                </c:pt>
                <c:pt idx="185">
                  <c:v>34.5333338479201</c:v>
                </c:pt>
                <c:pt idx="186">
                  <c:v>34.7200005173683</c:v>
                </c:pt>
                <c:pt idx="187">
                  <c:v>34.9066671868165</c:v>
                </c:pt>
                <c:pt idx="188">
                  <c:v>35.0933338562647</c:v>
                </c:pt>
                <c:pt idx="189">
                  <c:v>35.280000525713</c:v>
                </c:pt>
                <c:pt idx="190">
                  <c:v>35.4666671951612</c:v>
                </c:pt>
                <c:pt idx="191">
                  <c:v>35.6533338646094</c:v>
                </c:pt>
                <c:pt idx="192">
                  <c:v>35.8400005340576</c:v>
                </c:pt>
                <c:pt idx="193">
                  <c:v>36.0266672035058</c:v>
                </c:pt>
                <c:pt idx="194">
                  <c:v>36.2133338729541</c:v>
                </c:pt>
                <c:pt idx="195">
                  <c:v>36.4000005424023</c:v>
                </c:pt>
                <c:pt idx="196">
                  <c:v>36.5866672118505</c:v>
                </c:pt>
                <c:pt idx="197">
                  <c:v>36.7733338812987</c:v>
                </c:pt>
                <c:pt idx="198">
                  <c:v>36.9600005507469</c:v>
                </c:pt>
                <c:pt idx="199">
                  <c:v>37.1466672201951</c:v>
                </c:pt>
                <c:pt idx="200">
                  <c:v>37.3333338896433</c:v>
                </c:pt>
                <c:pt idx="201">
                  <c:v>37.5200005590916</c:v>
                </c:pt>
                <c:pt idx="202">
                  <c:v>37.7066672285398</c:v>
                </c:pt>
                <c:pt idx="203">
                  <c:v>37.893333897988</c:v>
                </c:pt>
                <c:pt idx="204">
                  <c:v>38.0800005674362</c:v>
                </c:pt>
                <c:pt idx="205">
                  <c:v>38.2666672368844</c:v>
                </c:pt>
                <c:pt idx="206">
                  <c:v>38.4533339063327</c:v>
                </c:pt>
                <c:pt idx="207">
                  <c:v>38.6400005757809</c:v>
                </c:pt>
                <c:pt idx="208">
                  <c:v>38.8266672452291</c:v>
                </c:pt>
                <c:pt idx="209">
                  <c:v>39.0133339146773</c:v>
                </c:pt>
                <c:pt idx="210">
                  <c:v>39.2000005841255</c:v>
                </c:pt>
                <c:pt idx="211">
                  <c:v>39.3866672535737</c:v>
                </c:pt>
                <c:pt idx="212">
                  <c:v>39.5733339230219</c:v>
                </c:pt>
                <c:pt idx="213">
                  <c:v>39.7600005924702</c:v>
                </c:pt>
                <c:pt idx="214">
                  <c:v>39.9466672619184</c:v>
                </c:pt>
                <c:pt idx="215">
                  <c:v>40.1333339313666</c:v>
                </c:pt>
                <c:pt idx="216">
                  <c:v>40.3200006008148</c:v>
                </c:pt>
                <c:pt idx="217">
                  <c:v>40.506667270263</c:v>
                </c:pt>
                <c:pt idx="218">
                  <c:v>40.6933339397113</c:v>
                </c:pt>
                <c:pt idx="219">
                  <c:v>40.8800006091595</c:v>
                </c:pt>
                <c:pt idx="220">
                  <c:v>41.0666672786077</c:v>
                </c:pt>
                <c:pt idx="221">
                  <c:v>41.2533339480559</c:v>
                </c:pt>
                <c:pt idx="222">
                  <c:v>41.4400006175041</c:v>
                </c:pt>
                <c:pt idx="223">
                  <c:v>41.6266672869523</c:v>
                </c:pt>
                <c:pt idx="224">
                  <c:v>41.8133339564006</c:v>
                </c:pt>
                <c:pt idx="225">
                  <c:v>42.0000006258488</c:v>
                </c:pt>
                <c:pt idx="226">
                  <c:v>42.186667295297</c:v>
                </c:pt>
                <c:pt idx="227">
                  <c:v>42.3733339647452</c:v>
                </c:pt>
                <c:pt idx="228">
                  <c:v>42.5600006341934</c:v>
                </c:pt>
                <c:pt idx="229">
                  <c:v>42.7466673036416</c:v>
                </c:pt>
                <c:pt idx="230">
                  <c:v>42.9333339730899</c:v>
                </c:pt>
                <c:pt idx="231">
                  <c:v>43.1200006425381</c:v>
                </c:pt>
                <c:pt idx="232">
                  <c:v>43.3066673119863</c:v>
                </c:pt>
                <c:pt idx="233">
                  <c:v>43.4933339814345</c:v>
                </c:pt>
                <c:pt idx="234">
                  <c:v>43.6800006508827</c:v>
                </c:pt>
                <c:pt idx="235">
                  <c:v>43.8666673203309</c:v>
                </c:pt>
                <c:pt idx="236">
                  <c:v>44.0533339897792</c:v>
                </c:pt>
                <c:pt idx="237">
                  <c:v>44.2400006592274</c:v>
                </c:pt>
                <c:pt idx="238">
                  <c:v>44.4266673286756</c:v>
                </c:pt>
                <c:pt idx="239">
                  <c:v>44.6133339981238</c:v>
                </c:pt>
                <c:pt idx="240">
                  <c:v>44.800000667572</c:v>
                </c:pt>
                <c:pt idx="241">
                  <c:v>44.9866673370202</c:v>
                </c:pt>
                <c:pt idx="242">
                  <c:v>45.1733340064685</c:v>
                </c:pt>
                <c:pt idx="243">
                  <c:v>45.3600006759167</c:v>
                </c:pt>
                <c:pt idx="244">
                  <c:v>45.5466673453649</c:v>
                </c:pt>
                <c:pt idx="245">
                  <c:v>45.7333340148131</c:v>
                </c:pt>
                <c:pt idx="246">
                  <c:v>45.9200006842613</c:v>
                </c:pt>
                <c:pt idx="247">
                  <c:v>46.1066673537095</c:v>
                </c:pt>
                <c:pt idx="248">
                  <c:v>46.2933340231578</c:v>
                </c:pt>
                <c:pt idx="249">
                  <c:v>46.480000692606</c:v>
                </c:pt>
                <c:pt idx="250">
                  <c:v>46.6666673620542</c:v>
                </c:pt>
                <c:pt idx="251">
                  <c:v>46.8533340315024</c:v>
                </c:pt>
                <c:pt idx="252">
                  <c:v>47.0400007009506</c:v>
                </c:pt>
                <c:pt idx="253">
                  <c:v>47.2266673703988</c:v>
                </c:pt>
                <c:pt idx="254">
                  <c:v>47.4133340398471</c:v>
                </c:pt>
                <c:pt idx="255">
                  <c:v>47.6000007092953</c:v>
                </c:pt>
                <c:pt idx="256">
                  <c:v>47.7866673787435</c:v>
                </c:pt>
                <c:pt idx="257">
                  <c:v>47.9733340481917</c:v>
                </c:pt>
                <c:pt idx="258">
                  <c:v>48.1600007176399</c:v>
                </c:pt>
                <c:pt idx="259">
                  <c:v>48.3466673870881</c:v>
                </c:pt>
                <c:pt idx="260">
                  <c:v>48.5333340565364</c:v>
                </c:pt>
                <c:pt idx="261">
                  <c:v>48.7200007259846</c:v>
                </c:pt>
                <c:pt idx="262">
                  <c:v>48.9066673954328</c:v>
                </c:pt>
                <c:pt idx="263">
                  <c:v>49.093334064881</c:v>
                </c:pt>
                <c:pt idx="264">
                  <c:v>49.2800007343292</c:v>
                </c:pt>
                <c:pt idx="265">
                  <c:v>49.4666674037774</c:v>
                </c:pt>
                <c:pt idx="266">
                  <c:v>49.6533340732257</c:v>
                </c:pt>
                <c:pt idx="267">
                  <c:v>49.8400007426739</c:v>
                </c:pt>
                <c:pt idx="268">
                  <c:v>50.0266674121221</c:v>
                </c:pt>
                <c:pt idx="269">
                  <c:v>50.2133340815703</c:v>
                </c:pt>
                <c:pt idx="270">
                  <c:v>50.4000007510185</c:v>
                </c:pt>
                <c:pt idx="271">
                  <c:v>50.5866674204667</c:v>
                </c:pt>
                <c:pt idx="272">
                  <c:v>50.773334089915</c:v>
                </c:pt>
                <c:pt idx="273">
                  <c:v>50.9600007593632</c:v>
                </c:pt>
                <c:pt idx="274">
                  <c:v>51.1466674288114</c:v>
                </c:pt>
                <c:pt idx="275">
                  <c:v>51.3333340982596</c:v>
                </c:pt>
                <c:pt idx="276">
                  <c:v>51.5200007677078</c:v>
                </c:pt>
                <c:pt idx="277">
                  <c:v>51.706667437156</c:v>
                </c:pt>
                <c:pt idx="278">
                  <c:v>51.8933341066043</c:v>
                </c:pt>
                <c:pt idx="279">
                  <c:v>52.0800007760525</c:v>
                </c:pt>
                <c:pt idx="280">
                  <c:v>52.2666674455007</c:v>
                </c:pt>
                <c:pt idx="281">
                  <c:v>52.4533341149489</c:v>
                </c:pt>
                <c:pt idx="282">
                  <c:v>52.6400007843971</c:v>
                </c:pt>
                <c:pt idx="283">
                  <c:v>52.8266674538453</c:v>
                </c:pt>
                <c:pt idx="284">
                  <c:v>53.0133341232936</c:v>
                </c:pt>
                <c:pt idx="285">
                  <c:v>53.2000007927418</c:v>
                </c:pt>
                <c:pt idx="286">
                  <c:v>53.38666746219</c:v>
                </c:pt>
                <c:pt idx="287">
                  <c:v>53.5733341316382</c:v>
                </c:pt>
                <c:pt idx="288">
                  <c:v>53.7600008010864</c:v>
                </c:pt>
                <c:pt idx="289">
                  <c:v>53.9466674705346</c:v>
                </c:pt>
                <c:pt idx="290">
                  <c:v>54.1333341399829</c:v>
                </c:pt>
                <c:pt idx="291">
                  <c:v>54.3200008094311</c:v>
                </c:pt>
                <c:pt idx="292">
                  <c:v>54.5066674788793</c:v>
                </c:pt>
                <c:pt idx="293">
                  <c:v>54.6933341483275</c:v>
                </c:pt>
                <c:pt idx="294">
                  <c:v>54.8800008177757</c:v>
                </c:pt>
                <c:pt idx="295">
                  <c:v>55.0666674872239</c:v>
                </c:pt>
                <c:pt idx="296">
                  <c:v>55.2533341566722</c:v>
                </c:pt>
                <c:pt idx="297">
                  <c:v>55.4400008261204</c:v>
                </c:pt>
                <c:pt idx="298">
                  <c:v>55.6266674955686</c:v>
                </c:pt>
                <c:pt idx="299">
                  <c:v>55.8133341650168</c:v>
                </c:pt>
                <c:pt idx="300">
                  <c:v>56.000000834465</c:v>
                </c:pt>
                <c:pt idx="301">
                  <c:v>56.1866675039132</c:v>
                </c:pt>
                <c:pt idx="302">
                  <c:v>56.3733341733615</c:v>
                </c:pt>
                <c:pt idx="303">
                  <c:v>56.5600008428097</c:v>
                </c:pt>
                <c:pt idx="304">
                  <c:v>56.7466675122579</c:v>
                </c:pt>
                <c:pt idx="305">
                  <c:v>56.9333341817061</c:v>
                </c:pt>
                <c:pt idx="306">
                  <c:v>57.1200008511543</c:v>
                </c:pt>
                <c:pt idx="307">
                  <c:v>57.3066675206025</c:v>
                </c:pt>
                <c:pt idx="308">
                  <c:v>57.4933341900508</c:v>
                </c:pt>
                <c:pt idx="309">
                  <c:v>57.680000859499</c:v>
                </c:pt>
                <c:pt idx="310">
                  <c:v>57.8666675289472</c:v>
                </c:pt>
                <c:pt idx="311">
                  <c:v>58.0533341983954</c:v>
                </c:pt>
                <c:pt idx="312">
                  <c:v>58.2400008678436</c:v>
                </c:pt>
                <c:pt idx="313">
                  <c:v>58.4266675372918</c:v>
                </c:pt>
                <c:pt idx="314">
                  <c:v>58.6133342067401</c:v>
                </c:pt>
                <c:pt idx="315">
                  <c:v>58.8000008761883</c:v>
                </c:pt>
                <c:pt idx="316">
                  <c:v>58.9866675456365</c:v>
                </c:pt>
                <c:pt idx="317">
                  <c:v>59.1733342150847</c:v>
                </c:pt>
                <c:pt idx="318">
                  <c:v>59.3600008845329</c:v>
                </c:pt>
                <c:pt idx="319">
                  <c:v>59.5466675539811</c:v>
                </c:pt>
                <c:pt idx="320">
                  <c:v>59.7333342234294</c:v>
                </c:pt>
                <c:pt idx="321">
                  <c:v>59.9200008928776</c:v>
                </c:pt>
                <c:pt idx="322">
                  <c:v>60.1066675623258</c:v>
                </c:pt>
                <c:pt idx="323">
                  <c:v>60.293334231774</c:v>
                </c:pt>
                <c:pt idx="324">
                  <c:v>60.4800009012222</c:v>
                </c:pt>
                <c:pt idx="325">
                  <c:v>60.6666675706705</c:v>
                </c:pt>
                <c:pt idx="326">
                  <c:v>60.8533342401187</c:v>
                </c:pt>
                <c:pt idx="327">
                  <c:v>61.0400009095669</c:v>
                </c:pt>
                <c:pt idx="328">
                  <c:v>61.2266675790151</c:v>
                </c:pt>
                <c:pt idx="329">
                  <c:v>61.4133342484633</c:v>
                </c:pt>
                <c:pt idx="330">
                  <c:v>61.6000009179115</c:v>
                </c:pt>
                <c:pt idx="331">
                  <c:v>61.7866675873597</c:v>
                </c:pt>
                <c:pt idx="332">
                  <c:v>61.973334256808</c:v>
                </c:pt>
                <c:pt idx="333">
                  <c:v>62.1600009262562</c:v>
                </c:pt>
                <c:pt idx="334">
                  <c:v>62.3466675957044</c:v>
                </c:pt>
                <c:pt idx="335">
                  <c:v>62.5333342651526</c:v>
                </c:pt>
                <c:pt idx="336">
                  <c:v>62.7200009346008</c:v>
                </c:pt>
                <c:pt idx="337">
                  <c:v>62.9066676040491</c:v>
                </c:pt>
                <c:pt idx="338">
                  <c:v>63.0933342734973</c:v>
                </c:pt>
                <c:pt idx="339">
                  <c:v>63.2800009429455</c:v>
                </c:pt>
                <c:pt idx="340">
                  <c:v>63.4666676123937</c:v>
                </c:pt>
                <c:pt idx="341">
                  <c:v>63.6533342818419</c:v>
                </c:pt>
                <c:pt idx="342">
                  <c:v>63.8400009512901</c:v>
                </c:pt>
                <c:pt idx="343">
                  <c:v>64.0266676207384</c:v>
                </c:pt>
                <c:pt idx="344">
                  <c:v>64.2133342901866</c:v>
                </c:pt>
                <c:pt idx="345">
                  <c:v>64.4000009596348</c:v>
                </c:pt>
                <c:pt idx="346">
                  <c:v>64.586667629083</c:v>
                </c:pt>
                <c:pt idx="347">
                  <c:v>64.7733342985312</c:v>
                </c:pt>
                <c:pt idx="348">
                  <c:v>64.9600009679794</c:v>
                </c:pt>
                <c:pt idx="349">
                  <c:v>65.1466676374276</c:v>
                </c:pt>
                <c:pt idx="350">
                  <c:v>65.3333343068759</c:v>
                </c:pt>
                <c:pt idx="351">
                  <c:v>65.5200009763241</c:v>
                </c:pt>
                <c:pt idx="352">
                  <c:v>65.7066676457723</c:v>
                </c:pt>
                <c:pt idx="353">
                  <c:v>65.8933343152205</c:v>
                </c:pt>
                <c:pt idx="354">
                  <c:v>66.0800009846687</c:v>
                </c:pt>
                <c:pt idx="355">
                  <c:v>66.2666676541169</c:v>
                </c:pt>
                <c:pt idx="356">
                  <c:v>66.4533343235652</c:v>
                </c:pt>
                <c:pt idx="357">
                  <c:v>66.6400009930134</c:v>
                </c:pt>
                <c:pt idx="358">
                  <c:v>66.8266676624616</c:v>
                </c:pt>
                <c:pt idx="359">
                  <c:v>67.0133343319098</c:v>
                </c:pt>
                <c:pt idx="360">
                  <c:v>67.200001001358</c:v>
                </c:pt>
                <c:pt idx="361">
                  <c:v>67.3866676708063</c:v>
                </c:pt>
                <c:pt idx="362">
                  <c:v>67.5733343402545</c:v>
                </c:pt>
                <c:pt idx="363">
                  <c:v>67.7600010097027</c:v>
                </c:pt>
                <c:pt idx="364">
                  <c:v>67.9466676791509</c:v>
                </c:pt>
                <c:pt idx="365">
                  <c:v>68.1333343485991</c:v>
                </c:pt>
                <c:pt idx="366">
                  <c:v>68.3200010180473</c:v>
                </c:pt>
                <c:pt idx="367">
                  <c:v>68.5066676874956</c:v>
                </c:pt>
                <c:pt idx="368">
                  <c:v>68.6933343569438</c:v>
                </c:pt>
                <c:pt idx="369">
                  <c:v>68.880001026392</c:v>
                </c:pt>
                <c:pt idx="370">
                  <c:v>69.0666676958402</c:v>
                </c:pt>
                <c:pt idx="371">
                  <c:v>69.2533343652884</c:v>
                </c:pt>
                <c:pt idx="372">
                  <c:v>69.4400010347366</c:v>
                </c:pt>
                <c:pt idx="373">
                  <c:v>69.6266677041849</c:v>
                </c:pt>
                <c:pt idx="374">
                  <c:v>69.8133343736331</c:v>
                </c:pt>
                <c:pt idx="375">
                  <c:v>70.0000010430813</c:v>
                </c:pt>
                <c:pt idx="376">
                  <c:v>70.1866677125295</c:v>
                </c:pt>
                <c:pt idx="377">
                  <c:v>70.3733343819777</c:v>
                </c:pt>
                <c:pt idx="378">
                  <c:v>70.5600010514259</c:v>
                </c:pt>
                <c:pt idx="379">
                  <c:v>70.7466677208741</c:v>
                </c:pt>
                <c:pt idx="380">
                  <c:v>70.9333343903224</c:v>
                </c:pt>
                <c:pt idx="381">
                  <c:v>71.1200010597706</c:v>
                </c:pt>
                <c:pt idx="382">
                  <c:v>71.3066677292188</c:v>
                </c:pt>
                <c:pt idx="383">
                  <c:v>71.493334398667</c:v>
                </c:pt>
                <c:pt idx="384">
                  <c:v>71.6800010681152</c:v>
                </c:pt>
                <c:pt idx="385">
                  <c:v>71.8666677375635</c:v>
                </c:pt>
                <c:pt idx="386">
                  <c:v>72.0533344070117</c:v>
                </c:pt>
                <c:pt idx="387">
                  <c:v>72.2400010764599</c:v>
                </c:pt>
                <c:pt idx="388">
                  <c:v>72.4266677459081</c:v>
                </c:pt>
                <c:pt idx="389">
                  <c:v>72.6133344153563</c:v>
                </c:pt>
                <c:pt idx="390">
                  <c:v>72.8000010848045</c:v>
                </c:pt>
                <c:pt idx="391">
                  <c:v>72.9866677542528</c:v>
                </c:pt>
                <c:pt idx="392">
                  <c:v>73.173334423701</c:v>
                </c:pt>
                <c:pt idx="393">
                  <c:v>73.3600010931492</c:v>
                </c:pt>
                <c:pt idx="394">
                  <c:v>73.5466677625974</c:v>
                </c:pt>
                <c:pt idx="395">
                  <c:v>73.7333344320456</c:v>
                </c:pt>
                <c:pt idx="396">
                  <c:v>73.9200011014938</c:v>
                </c:pt>
                <c:pt idx="397">
                  <c:v>74.1066677709421</c:v>
                </c:pt>
                <c:pt idx="398">
                  <c:v>74.2933344403903</c:v>
                </c:pt>
                <c:pt idx="399">
                  <c:v>74.4800011098385</c:v>
                </c:pt>
                <c:pt idx="400">
                  <c:v>74.6666677792867</c:v>
                </c:pt>
                <c:pt idx="401">
                  <c:v>74.8533344487349</c:v>
                </c:pt>
                <c:pt idx="402">
                  <c:v>75.0400011181831</c:v>
                </c:pt>
                <c:pt idx="403">
                  <c:v>75.2266677876314</c:v>
                </c:pt>
                <c:pt idx="404">
                  <c:v>75.4133344570796</c:v>
                </c:pt>
                <c:pt idx="405">
                  <c:v>75.6000011265278</c:v>
                </c:pt>
                <c:pt idx="406">
                  <c:v>75.786667795976</c:v>
                </c:pt>
                <c:pt idx="407">
                  <c:v>75.9733344654242</c:v>
                </c:pt>
                <c:pt idx="408">
                  <c:v>76.1600011348724</c:v>
                </c:pt>
                <c:pt idx="409">
                  <c:v>76.3466678043207</c:v>
                </c:pt>
                <c:pt idx="410">
                  <c:v>76.5333344737689</c:v>
                </c:pt>
                <c:pt idx="411">
                  <c:v>76.7200011432171</c:v>
                </c:pt>
                <c:pt idx="412">
                  <c:v>76.9066678126653</c:v>
                </c:pt>
                <c:pt idx="413">
                  <c:v>77.0933344821135</c:v>
                </c:pt>
                <c:pt idx="414">
                  <c:v>77.2800011515617</c:v>
                </c:pt>
                <c:pt idx="415">
                  <c:v>77.46666782101</c:v>
                </c:pt>
                <c:pt idx="416">
                  <c:v>77.6533344904582</c:v>
                </c:pt>
                <c:pt idx="417">
                  <c:v>77.8400011599064</c:v>
                </c:pt>
                <c:pt idx="418">
                  <c:v>78.0266678293546</c:v>
                </c:pt>
                <c:pt idx="419">
                  <c:v>78.2133344988028</c:v>
                </c:pt>
                <c:pt idx="420">
                  <c:v>78.400001168251</c:v>
                </c:pt>
                <c:pt idx="421">
                  <c:v>78.5866678376993</c:v>
                </c:pt>
                <c:pt idx="422">
                  <c:v>78.7733345071475</c:v>
                </c:pt>
                <c:pt idx="423">
                  <c:v>78.9600011765957</c:v>
                </c:pt>
                <c:pt idx="424">
                  <c:v>79.1466678460439</c:v>
                </c:pt>
                <c:pt idx="425">
                  <c:v>79.3333345154921</c:v>
                </c:pt>
                <c:pt idx="426">
                  <c:v>79.5200011849403</c:v>
                </c:pt>
                <c:pt idx="427">
                  <c:v>79.7066678543886</c:v>
                </c:pt>
                <c:pt idx="428">
                  <c:v>79.8933345238368</c:v>
                </c:pt>
                <c:pt idx="429">
                  <c:v>80.080001193285</c:v>
                </c:pt>
                <c:pt idx="430">
                  <c:v>80.2666678627332</c:v>
                </c:pt>
                <c:pt idx="431">
                  <c:v>80.4533345321814</c:v>
                </c:pt>
                <c:pt idx="432">
                  <c:v>80.6400012016296</c:v>
                </c:pt>
                <c:pt idx="433">
                  <c:v>80.8266678710779</c:v>
                </c:pt>
                <c:pt idx="434">
                  <c:v>81.0133345405261</c:v>
                </c:pt>
                <c:pt idx="435">
                  <c:v>81.2000012099743</c:v>
                </c:pt>
                <c:pt idx="436">
                  <c:v>81.3866678794225</c:v>
                </c:pt>
                <c:pt idx="437">
                  <c:v>81.5733345488707</c:v>
                </c:pt>
                <c:pt idx="438">
                  <c:v>81.7600012183189</c:v>
                </c:pt>
                <c:pt idx="439">
                  <c:v>81.9466678877672</c:v>
                </c:pt>
                <c:pt idx="440">
                  <c:v>82.1333345572154</c:v>
                </c:pt>
                <c:pt idx="441">
                  <c:v>82.3200012266636</c:v>
                </c:pt>
                <c:pt idx="442">
                  <c:v>82.5066678961118</c:v>
                </c:pt>
                <c:pt idx="443">
                  <c:v>82.69333456556</c:v>
                </c:pt>
                <c:pt idx="444">
                  <c:v>82.8800012350082</c:v>
                </c:pt>
                <c:pt idx="445">
                  <c:v>83.0666679044565</c:v>
                </c:pt>
                <c:pt idx="446">
                  <c:v>83.2533345739047</c:v>
                </c:pt>
                <c:pt idx="447">
                  <c:v>83.4400012433529</c:v>
                </c:pt>
                <c:pt idx="448">
                  <c:v>83.6266679128011</c:v>
                </c:pt>
                <c:pt idx="449">
                  <c:v>83.8133345822493</c:v>
                </c:pt>
                <c:pt idx="450">
                  <c:v>84.0000012516975</c:v>
                </c:pt>
                <c:pt idx="451">
                  <c:v>84.1866679211458</c:v>
                </c:pt>
                <c:pt idx="452">
                  <c:v>84.373334590594</c:v>
                </c:pt>
                <c:pt idx="453">
                  <c:v>84.5600012600422</c:v>
                </c:pt>
                <c:pt idx="454">
                  <c:v>84.7466679294904</c:v>
                </c:pt>
                <c:pt idx="455">
                  <c:v>84.9333345989386</c:v>
                </c:pt>
                <c:pt idx="456">
                  <c:v>85.1200012683868</c:v>
                </c:pt>
                <c:pt idx="457">
                  <c:v>85.3066679378351</c:v>
                </c:pt>
                <c:pt idx="458">
                  <c:v>85.4933346072833</c:v>
                </c:pt>
                <c:pt idx="459">
                  <c:v>85.6800012767315</c:v>
                </c:pt>
                <c:pt idx="460">
                  <c:v>85.8666679461797</c:v>
                </c:pt>
                <c:pt idx="461">
                  <c:v>86.0533346156279</c:v>
                </c:pt>
                <c:pt idx="462">
                  <c:v>86.2400012850761</c:v>
                </c:pt>
                <c:pt idx="463">
                  <c:v>86.4266679545244</c:v>
                </c:pt>
                <c:pt idx="464">
                  <c:v>86.6133346239726</c:v>
                </c:pt>
                <c:pt idx="465">
                  <c:v>86.8000012934208</c:v>
                </c:pt>
                <c:pt idx="466">
                  <c:v>86.986667962869</c:v>
                </c:pt>
                <c:pt idx="467">
                  <c:v>87.1733346323172</c:v>
                </c:pt>
                <c:pt idx="468">
                  <c:v>87.3600013017654</c:v>
                </c:pt>
                <c:pt idx="469">
                  <c:v>87.5466679712137</c:v>
                </c:pt>
                <c:pt idx="470">
                  <c:v>87.7333346406619</c:v>
                </c:pt>
                <c:pt idx="471">
                  <c:v>87.9200013101101</c:v>
                </c:pt>
                <c:pt idx="472">
                  <c:v>88.1066679795583</c:v>
                </c:pt>
                <c:pt idx="473">
                  <c:v>88.2933346490065</c:v>
                </c:pt>
                <c:pt idx="474">
                  <c:v>88.4800013184547</c:v>
                </c:pt>
                <c:pt idx="475">
                  <c:v>88.666667987903</c:v>
                </c:pt>
                <c:pt idx="476">
                  <c:v>88.8533346573512</c:v>
                </c:pt>
                <c:pt idx="477">
                  <c:v>89.0400013267994</c:v>
                </c:pt>
                <c:pt idx="478">
                  <c:v>89.2266679962476</c:v>
                </c:pt>
                <c:pt idx="479">
                  <c:v>89.4133346656958</c:v>
                </c:pt>
                <c:pt idx="480">
                  <c:v>89.600001335144</c:v>
                </c:pt>
                <c:pt idx="481">
                  <c:v>89.7866680045923</c:v>
                </c:pt>
                <c:pt idx="482">
                  <c:v>89.9733346740405</c:v>
                </c:pt>
                <c:pt idx="483">
                  <c:v>90.1600013434887</c:v>
                </c:pt>
                <c:pt idx="484">
                  <c:v>90.3466680129369</c:v>
                </c:pt>
                <c:pt idx="485">
                  <c:v>90.5333346823851</c:v>
                </c:pt>
                <c:pt idx="486">
                  <c:v>90.7200013518333</c:v>
                </c:pt>
                <c:pt idx="487">
                  <c:v>90.9066680212816</c:v>
                </c:pt>
                <c:pt idx="488">
                  <c:v>91.0933346907298</c:v>
                </c:pt>
                <c:pt idx="489">
                  <c:v>91.280001360178</c:v>
                </c:pt>
                <c:pt idx="490">
                  <c:v>91.4666680296262</c:v>
                </c:pt>
                <c:pt idx="491">
                  <c:v>91.6533346990744</c:v>
                </c:pt>
                <c:pt idx="492">
                  <c:v>91.8400013685227</c:v>
                </c:pt>
                <c:pt idx="493">
                  <c:v>92.0266680379709</c:v>
                </c:pt>
                <c:pt idx="494">
                  <c:v>92.2133347074191</c:v>
                </c:pt>
                <c:pt idx="495">
                  <c:v>92.4000013768673</c:v>
                </c:pt>
                <c:pt idx="496">
                  <c:v>92.5866680463155</c:v>
                </c:pt>
                <c:pt idx="497">
                  <c:v>92.7733347157637</c:v>
                </c:pt>
                <c:pt idx="498">
                  <c:v>92.9600013852119</c:v>
                </c:pt>
                <c:pt idx="499">
                  <c:v>93.1466680546601</c:v>
                </c:pt>
                <c:pt idx="500">
                  <c:v>93.3333347241084</c:v>
                </c:pt>
                <c:pt idx="501">
                  <c:v>93.5200013935566</c:v>
                </c:pt>
                <c:pt idx="502">
                  <c:v>93.7066680630048</c:v>
                </c:pt>
                <c:pt idx="503">
                  <c:v>93.893334732453</c:v>
                </c:pt>
                <c:pt idx="504">
                  <c:v>94.0800014019012</c:v>
                </c:pt>
                <c:pt idx="505">
                  <c:v>94.2666680713495</c:v>
                </c:pt>
                <c:pt idx="506">
                  <c:v>94.4533347407977</c:v>
                </c:pt>
                <c:pt idx="507">
                  <c:v>94.6400014102459</c:v>
                </c:pt>
                <c:pt idx="508">
                  <c:v>94.8266680796941</c:v>
                </c:pt>
                <c:pt idx="509">
                  <c:v>95.0133347491423</c:v>
                </c:pt>
                <c:pt idx="510">
                  <c:v>95.2000014185905</c:v>
                </c:pt>
                <c:pt idx="511">
                  <c:v>95.3866680880388</c:v>
                </c:pt>
                <c:pt idx="512">
                  <c:v>95.573334757487</c:v>
                </c:pt>
                <c:pt idx="513">
                  <c:v>95.7600014269352</c:v>
                </c:pt>
                <c:pt idx="514">
                  <c:v>95.9466680963834</c:v>
                </c:pt>
                <c:pt idx="515">
                  <c:v>96.1333347658316</c:v>
                </c:pt>
                <c:pt idx="516">
                  <c:v>96.3200014352799</c:v>
                </c:pt>
                <c:pt idx="517">
                  <c:v>96.5066681047281</c:v>
                </c:pt>
                <c:pt idx="518">
                  <c:v>96.6933347741763</c:v>
                </c:pt>
                <c:pt idx="519">
                  <c:v>96.8800014436245</c:v>
                </c:pt>
                <c:pt idx="520">
                  <c:v>97.0666681130727</c:v>
                </c:pt>
                <c:pt idx="521">
                  <c:v>97.2533347825209</c:v>
                </c:pt>
                <c:pt idx="522">
                  <c:v>97.4400014519691</c:v>
                </c:pt>
                <c:pt idx="523">
                  <c:v>97.6266681214174</c:v>
                </c:pt>
                <c:pt idx="524">
                  <c:v>97.8133347908656</c:v>
                </c:pt>
                <c:pt idx="525">
                  <c:v>98.0000014603138</c:v>
                </c:pt>
                <c:pt idx="526">
                  <c:v>98.186668129762</c:v>
                </c:pt>
                <c:pt idx="527">
                  <c:v>98.3733347992102</c:v>
                </c:pt>
                <c:pt idx="528">
                  <c:v>98.5600014686584</c:v>
                </c:pt>
                <c:pt idx="529">
                  <c:v>98.7466681381067</c:v>
                </c:pt>
                <c:pt idx="530">
                  <c:v>98.9333348075549</c:v>
                </c:pt>
                <c:pt idx="531">
                  <c:v>99.1200014770031</c:v>
                </c:pt>
                <c:pt idx="532">
                  <c:v>99.3066681464513</c:v>
                </c:pt>
                <c:pt idx="533">
                  <c:v>99.4933348158995</c:v>
                </c:pt>
                <c:pt idx="534">
                  <c:v>99.6800014853477</c:v>
                </c:pt>
                <c:pt idx="535">
                  <c:v>99.866668154796</c:v>
                </c:pt>
                <c:pt idx="536">
                  <c:v>100.053334824244</c:v>
                </c:pt>
                <c:pt idx="537">
                  <c:v>100.240001493692</c:v>
                </c:pt>
                <c:pt idx="538">
                  <c:v>100.426668163141</c:v>
                </c:pt>
                <c:pt idx="539">
                  <c:v>100.613334832589</c:v>
                </c:pt>
                <c:pt idx="540">
                  <c:v>100.800001502037</c:v>
                </c:pt>
                <c:pt idx="541">
                  <c:v>100.986668171485</c:v>
                </c:pt>
                <c:pt idx="542">
                  <c:v>101.173334840933</c:v>
                </c:pt>
                <c:pt idx="543">
                  <c:v>101.360001510382</c:v>
                </c:pt>
                <c:pt idx="544">
                  <c:v>101.54666817983</c:v>
                </c:pt>
                <c:pt idx="545">
                  <c:v>101.733334849278</c:v>
                </c:pt>
                <c:pt idx="546">
                  <c:v>101.920001518726</c:v>
                </c:pt>
                <c:pt idx="547">
                  <c:v>102.106668188175</c:v>
                </c:pt>
                <c:pt idx="548">
                  <c:v>102.293334857623</c:v>
                </c:pt>
                <c:pt idx="549">
                  <c:v>102.480001527071</c:v>
                </c:pt>
                <c:pt idx="550">
                  <c:v>102.666668196519</c:v>
                </c:pt>
                <c:pt idx="551">
                  <c:v>102.853334865967</c:v>
                </c:pt>
                <c:pt idx="552">
                  <c:v>103.040001535416</c:v>
                </c:pt>
                <c:pt idx="553">
                  <c:v>103.226668204864</c:v>
                </c:pt>
                <c:pt idx="554">
                  <c:v>103.413334874312</c:v>
                </c:pt>
                <c:pt idx="555">
                  <c:v>103.60000154376</c:v>
                </c:pt>
                <c:pt idx="556">
                  <c:v>103.786668213209</c:v>
                </c:pt>
                <c:pt idx="557">
                  <c:v>103.973334882657</c:v>
                </c:pt>
                <c:pt idx="558">
                  <c:v>104.160001552105</c:v>
                </c:pt>
                <c:pt idx="559">
                  <c:v>104.346668221553</c:v>
                </c:pt>
                <c:pt idx="560">
                  <c:v>104.533334891001</c:v>
                </c:pt>
                <c:pt idx="561">
                  <c:v>104.72000156045</c:v>
                </c:pt>
                <c:pt idx="562">
                  <c:v>104.906668229898</c:v>
                </c:pt>
                <c:pt idx="563">
                  <c:v>105.093334899346</c:v>
                </c:pt>
                <c:pt idx="564">
                  <c:v>105.280001568794</c:v>
                </c:pt>
                <c:pt idx="565">
                  <c:v>105.466668238242</c:v>
                </c:pt>
                <c:pt idx="566">
                  <c:v>105.653334907691</c:v>
                </c:pt>
                <c:pt idx="567">
                  <c:v>105.840001577139</c:v>
                </c:pt>
                <c:pt idx="568">
                  <c:v>106.026668246587</c:v>
                </c:pt>
                <c:pt idx="569">
                  <c:v>106.213334916035</c:v>
                </c:pt>
                <c:pt idx="570">
                  <c:v>106.400001585484</c:v>
                </c:pt>
                <c:pt idx="571">
                  <c:v>106.586668254932</c:v>
                </c:pt>
                <c:pt idx="572">
                  <c:v>106.77333492438</c:v>
                </c:pt>
                <c:pt idx="573">
                  <c:v>106.960001593828</c:v>
                </c:pt>
                <c:pt idx="574">
                  <c:v>107.146668263276</c:v>
                </c:pt>
                <c:pt idx="575">
                  <c:v>107.333334932725</c:v>
                </c:pt>
                <c:pt idx="576">
                  <c:v>107.520001602173</c:v>
                </c:pt>
                <c:pt idx="577">
                  <c:v>107.706668271621</c:v>
                </c:pt>
                <c:pt idx="578">
                  <c:v>107.893334941069</c:v>
                </c:pt>
                <c:pt idx="579">
                  <c:v>108.080001610518</c:v>
                </c:pt>
                <c:pt idx="580">
                  <c:v>108.266668279966</c:v>
                </c:pt>
                <c:pt idx="581">
                  <c:v>108.453334949414</c:v>
                </c:pt>
                <c:pt idx="582">
                  <c:v>108.640001618862</c:v>
                </c:pt>
                <c:pt idx="583">
                  <c:v>108.82666828831</c:v>
                </c:pt>
                <c:pt idx="584">
                  <c:v>109.013334957759</c:v>
                </c:pt>
                <c:pt idx="585">
                  <c:v>109.200001627207</c:v>
                </c:pt>
                <c:pt idx="586">
                  <c:v>109.386668296655</c:v>
                </c:pt>
                <c:pt idx="587">
                  <c:v>109.573334966103</c:v>
                </c:pt>
                <c:pt idx="588">
                  <c:v>109.760001635551</c:v>
                </c:pt>
                <c:pt idx="589">
                  <c:v>109.946668305</c:v>
                </c:pt>
                <c:pt idx="590">
                  <c:v>110.133334974448</c:v>
                </c:pt>
                <c:pt idx="591">
                  <c:v>110.320001643896</c:v>
                </c:pt>
                <c:pt idx="592">
                  <c:v>110.506668313344</c:v>
                </c:pt>
                <c:pt idx="593">
                  <c:v>110.693334982793</c:v>
                </c:pt>
                <c:pt idx="594">
                  <c:v>110.880001652241</c:v>
                </c:pt>
                <c:pt idx="595">
                  <c:v>111.066668321689</c:v>
                </c:pt>
                <c:pt idx="596">
                  <c:v>111.253334991137</c:v>
                </c:pt>
                <c:pt idx="597">
                  <c:v>111.440001660585</c:v>
                </c:pt>
                <c:pt idx="598">
                  <c:v>111.626668330034</c:v>
                </c:pt>
                <c:pt idx="599">
                  <c:v>111.813334999482</c:v>
                </c:pt>
                <c:pt idx="600">
                  <c:v>112.00000166893</c:v>
                </c:pt>
                <c:pt idx="601">
                  <c:v>112.186668338378</c:v>
                </c:pt>
                <c:pt idx="602">
                  <c:v>112.373335007827</c:v>
                </c:pt>
                <c:pt idx="603">
                  <c:v>112.560001677275</c:v>
                </c:pt>
                <c:pt idx="604">
                  <c:v>112.746668346723</c:v>
                </c:pt>
                <c:pt idx="605">
                  <c:v>112.933335016171</c:v>
                </c:pt>
                <c:pt idx="606">
                  <c:v>113.120001685619</c:v>
                </c:pt>
                <c:pt idx="607">
                  <c:v>113.306668355068</c:v>
                </c:pt>
                <c:pt idx="608">
                  <c:v>113.493335024516</c:v>
                </c:pt>
                <c:pt idx="609">
                  <c:v>113.680001693964</c:v>
                </c:pt>
                <c:pt idx="610">
                  <c:v>113.866668363412</c:v>
                </c:pt>
                <c:pt idx="611">
                  <c:v>114.05333503286</c:v>
                </c:pt>
                <c:pt idx="612">
                  <c:v>114.240001702309</c:v>
                </c:pt>
                <c:pt idx="613">
                  <c:v>114.426668371757</c:v>
                </c:pt>
                <c:pt idx="614">
                  <c:v>114.613335041205</c:v>
                </c:pt>
                <c:pt idx="615">
                  <c:v>114.800001710653</c:v>
                </c:pt>
                <c:pt idx="616">
                  <c:v>114.986668380102</c:v>
                </c:pt>
                <c:pt idx="617">
                  <c:v>115.17333504955</c:v>
                </c:pt>
                <c:pt idx="618">
                  <c:v>115.360001718998</c:v>
                </c:pt>
                <c:pt idx="619">
                  <c:v>115.546668388446</c:v>
                </c:pt>
                <c:pt idx="620">
                  <c:v>115.733335057894</c:v>
                </c:pt>
                <c:pt idx="621">
                  <c:v>115.920001727343</c:v>
                </c:pt>
                <c:pt idx="622">
                  <c:v>116.106668396791</c:v>
                </c:pt>
                <c:pt idx="623">
                  <c:v>116.293335066239</c:v>
                </c:pt>
                <c:pt idx="624">
                  <c:v>116.480001735687</c:v>
                </c:pt>
                <c:pt idx="625">
                  <c:v>116.666668405135</c:v>
                </c:pt>
                <c:pt idx="626">
                  <c:v>116.853335074584</c:v>
                </c:pt>
                <c:pt idx="627">
                  <c:v>117.040001744032</c:v>
                </c:pt>
                <c:pt idx="628">
                  <c:v>117.22666841348</c:v>
                </c:pt>
                <c:pt idx="629">
                  <c:v>117.413335082928</c:v>
                </c:pt>
                <c:pt idx="630">
                  <c:v>117.600001752377</c:v>
                </c:pt>
                <c:pt idx="631">
                  <c:v>117.786668421825</c:v>
                </c:pt>
                <c:pt idx="632">
                  <c:v>117.973335091273</c:v>
                </c:pt>
                <c:pt idx="633">
                  <c:v>118.160001760721</c:v>
                </c:pt>
                <c:pt idx="634">
                  <c:v>118.346668430169</c:v>
                </c:pt>
                <c:pt idx="635">
                  <c:v>118.533335099618</c:v>
                </c:pt>
                <c:pt idx="636">
                  <c:v>118.720001769066</c:v>
                </c:pt>
                <c:pt idx="637">
                  <c:v>118.906668438514</c:v>
                </c:pt>
                <c:pt idx="638">
                  <c:v>119.093335107962</c:v>
                </c:pt>
                <c:pt idx="639">
                  <c:v>119.280001777411</c:v>
                </c:pt>
                <c:pt idx="640">
                  <c:v>119.466668446859</c:v>
                </c:pt>
                <c:pt idx="641">
                  <c:v>119.653335116307</c:v>
                </c:pt>
                <c:pt idx="642">
                  <c:v>119.840001785755</c:v>
                </c:pt>
                <c:pt idx="643">
                  <c:v>120.026668455203</c:v>
                </c:pt>
                <c:pt idx="644">
                  <c:v>120.213335124652</c:v>
                </c:pt>
                <c:pt idx="645">
                  <c:v>120.4000017941</c:v>
                </c:pt>
                <c:pt idx="646">
                  <c:v>120.586668463548</c:v>
                </c:pt>
                <c:pt idx="647">
                  <c:v>120.773335132996</c:v>
                </c:pt>
                <c:pt idx="648">
                  <c:v>120.960001802444</c:v>
                </c:pt>
                <c:pt idx="649">
                  <c:v>121.146668471893</c:v>
                </c:pt>
                <c:pt idx="650">
                  <c:v>121.333335141341</c:v>
                </c:pt>
                <c:pt idx="651">
                  <c:v>121.520001810789</c:v>
                </c:pt>
                <c:pt idx="652">
                  <c:v>121.706668480237</c:v>
                </c:pt>
                <c:pt idx="653">
                  <c:v>121.893335149686</c:v>
                </c:pt>
                <c:pt idx="654">
                  <c:v>122.080001819134</c:v>
                </c:pt>
                <c:pt idx="655">
                  <c:v>122.266668488582</c:v>
                </c:pt>
                <c:pt idx="656">
                  <c:v>122.45333515803</c:v>
                </c:pt>
                <c:pt idx="657">
                  <c:v>122.640001827478</c:v>
                </c:pt>
                <c:pt idx="658">
                  <c:v>122.826668496927</c:v>
                </c:pt>
                <c:pt idx="659">
                  <c:v>123.013335166375</c:v>
                </c:pt>
                <c:pt idx="660">
                  <c:v>123.200001835823</c:v>
                </c:pt>
                <c:pt idx="661">
                  <c:v>123.386668505271</c:v>
                </c:pt>
                <c:pt idx="662">
                  <c:v>123.57333517472</c:v>
                </c:pt>
                <c:pt idx="663">
                  <c:v>123.760001844168</c:v>
                </c:pt>
                <c:pt idx="664">
                  <c:v>123.946668513616</c:v>
                </c:pt>
                <c:pt idx="665">
                  <c:v>124.133335183064</c:v>
                </c:pt>
                <c:pt idx="666">
                  <c:v>124.320001852512</c:v>
                </c:pt>
                <c:pt idx="667">
                  <c:v>124.506668521961</c:v>
                </c:pt>
                <c:pt idx="668">
                  <c:v>124.693335191409</c:v>
                </c:pt>
                <c:pt idx="669">
                  <c:v>124.880001860857</c:v>
                </c:pt>
                <c:pt idx="670">
                  <c:v>125.066668530305</c:v>
                </c:pt>
                <c:pt idx="671">
                  <c:v>125.253335199753</c:v>
                </c:pt>
                <c:pt idx="672">
                  <c:v>125.440001869202</c:v>
                </c:pt>
                <c:pt idx="673">
                  <c:v>125.62666853865</c:v>
                </c:pt>
                <c:pt idx="674">
                  <c:v>125.813335208098</c:v>
                </c:pt>
                <c:pt idx="675">
                  <c:v>126.000001877546</c:v>
                </c:pt>
                <c:pt idx="676">
                  <c:v>126.186668546995</c:v>
                </c:pt>
                <c:pt idx="677">
                  <c:v>126.373335216443</c:v>
                </c:pt>
                <c:pt idx="678">
                  <c:v>126.560001885891</c:v>
                </c:pt>
                <c:pt idx="679">
                  <c:v>126.746668555339</c:v>
                </c:pt>
                <c:pt idx="680">
                  <c:v>126.933335224787</c:v>
                </c:pt>
                <c:pt idx="681">
                  <c:v>127.120001894236</c:v>
                </c:pt>
                <c:pt idx="682">
                  <c:v>127.306668563684</c:v>
                </c:pt>
                <c:pt idx="683">
                  <c:v>127.493335233132</c:v>
                </c:pt>
                <c:pt idx="684">
                  <c:v>127.68000190258</c:v>
                </c:pt>
                <c:pt idx="685">
                  <c:v>127.866668572028</c:v>
                </c:pt>
                <c:pt idx="686">
                  <c:v>128.053335241477</c:v>
                </c:pt>
                <c:pt idx="687">
                  <c:v>128.240001910925</c:v>
                </c:pt>
                <c:pt idx="688">
                  <c:v>128.426668580373</c:v>
                </c:pt>
                <c:pt idx="689">
                  <c:v>128.613335249821</c:v>
                </c:pt>
                <c:pt idx="690">
                  <c:v>128.80000191927</c:v>
                </c:pt>
                <c:pt idx="691">
                  <c:v>128.986668588718</c:v>
                </c:pt>
                <c:pt idx="692">
                  <c:v>129.173335258166</c:v>
                </c:pt>
                <c:pt idx="693">
                  <c:v>129.360001927614</c:v>
                </c:pt>
                <c:pt idx="694">
                  <c:v>129.546668597062</c:v>
                </c:pt>
                <c:pt idx="695">
                  <c:v>129.733335266511</c:v>
                </c:pt>
                <c:pt idx="696">
                  <c:v>129.920001935959</c:v>
                </c:pt>
                <c:pt idx="697">
                  <c:v>130.106668605407</c:v>
                </c:pt>
                <c:pt idx="698">
                  <c:v>130.293335274855</c:v>
                </c:pt>
                <c:pt idx="699">
                  <c:v>130.480001944304</c:v>
                </c:pt>
                <c:pt idx="700">
                  <c:v>130.666668613752</c:v>
                </c:pt>
                <c:pt idx="701">
                  <c:v>130.8533352832</c:v>
                </c:pt>
                <c:pt idx="702">
                  <c:v>131.040001952648</c:v>
                </c:pt>
                <c:pt idx="703">
                  <c:v>131.226668622096</c:v>
                </c:pt>
                <c:pt idx="704">
                  <c:v>131.413335291545</c:v>
                </c:pt>
                <c:pt idx="705">
                  <c:v>131.600001960993</c:v>
                </c:pt>
                <c:pt idx="706">
                  <c:v>131.786668630441</c:v>
                </c:pt>
                <c:pt idx="707">
                  <c:v>131.973335299889</c:v>
                </c:pt>
                <c:pt idx="708">
                  <c:v>132.160001969337</c:v>
                </c:pt>
                <c:pt idx="709">
                  <c:v>132.346668638786</c:v>
                </c:pt>
                <c:pt idx="710">
                  <c:v>132.533335308234</c:v>
                </c:pt>
                <c:pt idx="711">
                  <c:v>132.720001977682</c:v>
                </c:pt>
                <c:pt idx="712">
                  <c:v>132.90666864713</c:v>
                </c:pt>
                <c:pt idx="713">
                  <c:v>133.093335316579</c:v>
                </c:pt>
                <c:pt idx="714">
                  <c:v>133.280001986027</c:v>
                </c:pt>
                <c:pt idx="715">
                  <c:v>133.466668655475</c:v>
                </c:pt>
                <c:pt idx="716">
                  <c:v>133.653335324923</c:v>
                </c:pt>
                <c:pt idx="717">
                  <c:v>133.840001994371</c:v>
                </c:pt>
                <c:pt idx="718">
                  <c:v>134.02666866382</c:v>
                </c:pt>
                <c:pt idx="719">
                  <c:v>134.213335333268</c:v>
                </c:pt>
                <c:pt idx="720">
                  <c:v>134.400002002716</c:v>
                </c:pt>
                <c:pt idx="721">
                  <c:v>134.586668672164</c:v>
                </c:pt>
                <c:pt idx="722">
                  <c:v>134.773335341612</c:v>
                </c:pt>
                <c:pt idx="723">
                  <c:v>134.960002011061</c:v>
                </c:pt>
                <c:pt idx="724">
                  <c:v>135.146668680509</c:v>
                </c:pt>
                <c:pt idx="725">
                  <c:v>135.333335349957</c:v>
                </c:pt>
                <c:pt idx="726">
                  <c:v>135.520002019405</c:v>
                </c:pt>
                <c:pt idx="727">
                  <c:v>135.706668688854</c:v>
                </c:pt>
                <c:pt idx="728">
                  <c:v>135.893335358302</c:v>
                </c:pt>
                <c:pt idx="729">
                  <c:v>136.08000202775</c:v>
                </c:pt>
                <c:pt idx="730">
                  <c:v>136.266668697198</c:v>
                </c:pt>
                <c:pt idx="731">
                  <c:v>136.453335366646</c:v>
                </c:pt>
                <c:pt idx="732">
                  <c:v>136.640002036095</c:v>
                </c:pt>
                <c:pt idx="733">
                  <c:v>136.826668705543</c:v>
                </c:pt>
                <c:pt idx="734">
                  <c:v>137.013335374991</c:v>
                </c:pt>
                <c:pt idx="735">
                  <c:v>137.200002044439</c:v>
                </c:pt>
                <c:pt idx="736">
                  <c:v>137.386668713888</c:v>
                </c:pt>
                <c:pt idx="737">
                  <c:v>137.573335383336</c:v>
                </c:pt>
                <c:pt idx="738">
                  <c:v>137.760002052784</c:v>
                </c:pt>
                <c:pt idx="739">
                  <c:v>137.946668722232</c:v>
                </c:pt>
                <c:pt idx="740">
                  <c:v>138.13333539168</c:v>
                </c:pt>
                <c:pt idx="741">
                  <c:v>138.320002061129</c:v>
                </c:pt>
                <c:pt idx="742">
                  <c:v>138.506668730577</c:v>
                </c:pt>
                <c:pt idx="743">
                  <c:v>138.693335400025</c:v>
                </c:pt>
                <c:pt idx="744">
                  <c:v>138.880002069473</c:v>
                </c:pt>
                <c:pt idx="745">
                  <c:v>139.066668738921</c:v>
                </c:pt>
                <c:pt idx="746">
                  <c:v>139.25333540837</c:v>
                </c:pt>
                <c:pt idx="747">
                  <c:v>139.440002077818</c:v>
                </c:pt>
                <c:pt idx="748">
                  <c:v>139.626668747266</c:v>
                </c:pt>
                <c:pt idx="749">
                  <c:v>139.813335416714</c:v>
                </c:pt>
                <c:pt idx="750">
                  <c:v>140.000002086163</c:v>
                </c:pt>
                <c:pt idx="751">
                  <c:v>140.186668755611</c:v>
                </c:pt>
                <c:pt idx="752">
                  <c:v>140.373335425059</c:v>
                </c:pt>
                <c:pt idx="753">
                  <c:v>140.560002094507</c:v>
                </c:pt>
                <c:pt idx="754">
                  <c:v>140.746668763955</c:v>
                </c:pt>
                <c:pt idx="755">
                  <c:v>140.933335433404</c:v>
                </c:pt>
                <c:pt idx="756">
                  <c:v>141.120002102852</c:v>
                </c:pt>
                <c:pt idx="757">
                  <c:v>141.3066687723</c:v>
                </c:pt>
                <c:pt idx="758">
                  <c:v>141.493335441748</c:v>
                </c:pt>
                <c:pt idx="759">
                  <c:v>141.680002111197</c:v>
                </c:pt>
                <c:pt idx="760">
                  <c:v>141.866668780645</c:v>
                </c:pt>
                <c:pt idx="761">
                  <c:v>142.053335450093</c:v>
                </c:pt>
                <c:pt idx="762">
                  <c:v>142.240002119541</c:v>
                </c:pt>
                <c:pt idx="763">
                  <c:v>142.426668788989</c:v>
                </c:pt>
                <c:pt idx="764">
                  <c:v>142.613335458438</c:v>
                </c:pt>
                <c:pt idx="765">
                  <c:v>142.800002127886</c:v>
                </c:pt>
                <c:pt idx="766">
                  <c:v>142.986668797334</c:v>
                </c:pt>
                <c:pt idx="767">
                  <c:v>143.173335466782</c:v>
                </c:pt>
                <c:pt idx="768">
                  <c:v>143.36000213623</c:v>
                </c:pt>
                <c:pt idx="769">
                  <c:v>143.546668805679</c:v>
                </c:pt>
                <c:pt idx="770">
                  <c:v>143.733335475127</c:v>
                </c:pt>
                <c:pt idx="771">
                  <c:v>143.920002144575</c:v>
                </c:pt>
                <c:pt idx="772">
                  <c:v>144.106668814023</c:v>
                </c:pt>
                <c:pt idx="773">
                  <c:v>144.293335483472</c:v>
                </c:pt>
                <c:pt idx="774">
                  <c:v>144.48000215292</c:v>
                </c:pt>
                <c:pt idx="775">
                  <c:v>144.666668822368</c:v>
                </c:pt>
                <c:pt idx="776">
                  <c:v>144.853335491816</c:v>
                </c:pt>
                <c:pt idx="777">
                  <c:v>145.040002161264</c:v>
                </c:pt>
                <c:pt idx="778">
                  <c:v>145.226668830713</c:v>
                </c:pt>
                <c:pt idx="779">
                  <c:v>145.413335500161</c:v>
                </c:pt>
                <c:pt idx="780">
                  <c:v>145.600002169609</c:v>
                </c:pt>
                <c:pt idx="781">
                  <c:v>145.786668839057</c:v>
                </c:pt>
                <c:pt idx="782">
                  <c:v>145.973335508506</c:v>
                </c:pt>
                <c:pt idx="783">
                  <c:v>146.160002177954</c:v>
                </c:pt>
                <c:pt idx="784">
                  <c:v>146.346668847402</c:v>
                </c:pt>
                <c:pt idx="785">
                  <c:v>146.53333551685</c:v>
                </c:pt>
                <c:pt idx="786">
                  <c:v>146.720002186298</c:v>
                </c:pt>
                <c:pt idx="787">
                  <c:v>146.906668855747</c:v>
                </c:pt>
                <c:pt idx="788">
                  <c:v>147.093335525195</c:v>
                </c:pt>
                <c:pt idx="789">
                  <c:v>147.280002194643</c:v>
                </c:pt>
                <c:pt idx="790">
                  <c:v>147.466668864091</c:v>
                </c:pt>
                <c:pt idx="791">
                  <c:v>147.653335533539</c:v>
                </c:pt>
                <c:pt idx="792">
                  <c:v>147.840002202988</c:v>
                </c:pt>
                <c:pt idx="793">
                  <c:v>148.026668872436</c:v>
                </c:pt>
                <c:pt idx="794">
                  <c:v>148.213335541884</c:v>
                </c:pt>
                <c:pt idx="795">
                  <c:v>148.400002211332</c:v>
                </c:pt>
                <c:pt idx="796">
                  <c:v>148.586668880781</c:v>
                </c:pt>
                <c:pt idx="797">
                  <c:v>148.773335550229</c:v>
                </c:pt>
                <c:pt idx="798">
                  <c:v>148.960002219677</c:v>
                </c:pt>
                <c:pt idx="799">
                  <c:v>149.146668889125</c:v>
                </c:pt>
                <c:pt idx="800">
                  <c:v>149.333335558573</c:v>
                </c:pt>
                <c:pt idx="801">
                  <c:v>149.520002228022</c:v>
                </c:pt>
                <c:pt idx="802">
                  <c:v>149.70666889747</c:v>
                </c:pt>
                <c:pt idx="803">
                  <c:v>149.893335566918</c:v>
                </c:pt>
                <c:pt idx="804">
                  <c:v>150.080002236366</c:v>
                </c:pt>
                <c:pt idx="805">
                  <c:v>150.266668905815</c:v>
                </c:pt>
                <c:pt idx="806">
                  <c:v>150.453335575263</c:v>
                </c:pt>
                <c:pt idx="807">
                  <c:v>150.640002244711</c:v>
                </c:pt>
                <c:pt idx="808">
                  <c:v>150.826668914159</c:v>
                </c:pt>
                <c:pt idx="809">
                  <c:v>151.013335583607</c:v>
                </c:pt>
                <c:pt idx="810">
                  <c:v>151.200002253056</c:v>
                </c:pt>
                <c:pt idx="811">
                  <c:v>151.386668922504</c:v>
                </c:pt>
                <c:pt idx="812">
                  <c:v>151.573335591952</c:v>
                </c:pt>
                <c:pt idx="813">
                  <c:v>151.7600022614</c:v>
                </c:pt>
                <c:pt idx="814">
                  <c:v>151.946668930848</c:v>
                </c:pt>
                <c:pt idx="815">
                  <c:v>152.133335600297</c:v>
                </c:pt>
                <c:pt idx="816">
                  <c:v>152.320002269745</c:v>
                </c:pt>
                <c:pt idx="817">
                  <c:v>152.506668939193</c:v>
                </c:pt>
                <c:pt idx="818">
                  <c:v>152.693335608641</c:v>
                </c:pt>
                <c:pt idx="819">
                  <c:v>152.88000227809</c:v>
                </c:pt>
                <c:pt idx="820">
                  <c:v>153.066668947538</c:v>
                </c:pt>
                <c:pt idx="821">
                  <c:v>153.253335616986</c:v>
                </c:pt>
                <c:pt idx="822">
                  <c:v>153.440002286434</c:v>
                </c:pt>
                <c:pt idx="823">
                  <c:v>153.626668955882</c:v>
                </c:pt>
                <c:pt idx="824">
                  <c:v>153.813335625331</c:v>
                </c:pt>
                <c:pt idx="825">
                  <c:v>154.000002294779</c:v>
                </c:pt>
                <c:pt idx="826">
                  <c:v>154.186668964227</c:v>
                </c:pt>
                <c:pt idx="827">
                  <c:v>154.373335633675</c:v>
                </c:pt>
                <c:pt idx="828">
                  <c:v>154.560002303123</c:v>
                </c:pt>
                <c:pt idx="829">
                  <c:v>154.746668972572</c:v>
                </c:pt>
                <c:pt idx="830">
                  <c:v>154.93333564202</c:v>
                </c:pt>
                <c:pt idx="831">
                  <c:v>155.120002311468</c:v>
                </c:pt>
                <c:pt idx="832">
                  <c:v>155.306668980916</c:v>
                </c:pt>
                <c:pt idx="833">
                  <c:v>155.493335650365</c:v>
                </c:pt>
                <c:pt idx="834">
                  <c:v>155.680002319813</c:v>
                </c:pt>
                <c:pt idx="835">
                  <c:v>155.866668989261</c:v>
                </c:pt>
                <c:pt idx="836">
                  <c:v>156.053335658709</c:v>
                </c:pt>
                <c:pt idx="837">
                  <c:v>156.240002328157</c:v>
                </c:pt>
                <c:pt idx="838">
                  <c:v>156.426668997606</c:v>
                </c:pt>
                <c:pt idx="839">
                  <c:v>156.613335667054</c:v>
                </c:pt>
                <c:pt idx="840">
                  <c:v>156.800002336502</c:v>
                </c:pt>
                <c:pt idx="841">
                  <c:v>156.98666900595</c:v>
                </c:pt>
                <c:pt idx="842">
                  <c:v>157.173335675399</c:v>
                </c:pt>
                <c:pt idx="843">
                  <c:v>157.360002344847</c:v>
                </c:pt>
                <c:pt idx="844">
                  <c:v>157.546669014295</c:v>
                </c:pt>
                <c:pt idx="845">
                  <c:v>157.733335683743</c:v>
                </c:pt>
                <c:pt idx="846">
                  <c:v>157.920002353191</c:v>
                </c:pt>
                <c:pt idx="847">
                  <c:v>158.10666902264</c:v>
                </c:pt>
                <c:pt idx="848">
                  <c:v>158.293335692088</c:v>
                </c:pt>
                <c:pt idx="849">
                  <c:v>158.480002361536</c:v>
                </c:pt>
                <c:pt idx="850">
                  <c:v>158.666669030984</c:v>
                </c:pt>
                <c:pt idx="851">
                  <c:v>158.853335700432</c:v>
                </c:pt>
                <c:pt idx="852">
                  <c:v>159.040002369881</c:v>
                </c:pt>
                <c:pt idx="853">
                  <c:v>159.226669039329</c:v>
                </c:pt>
                <c:pt idx="854">
                  <c:v>159.413335708777</c:v>
                </c:pt>
                <c:pt idx="855">
                  <c:v>159.600002378225</c:v>
                </c:pt>
                <c:pt idx="856">
                  <c:v>159.786669047674</c:v>
                </c:pt>
                <c:pt idx="857">
                  <c:v>159.973335717122</c:v>
                </c:pt>
                <c:pt idx="858">
                  <c:v>160.16000238657</c:v>
                </c:pt>
                <c:pt idx="859">
                  <c:v>160.346669056018</c:v>
                </c:pt>
                <c:pt idx="860">
                  <c:v>160.533335725466</c:v>
                </c:pt>
                <c:pt idx="861">
                  <c:v>160.720002394915</c:v>
                </c:pt>
                <c:pt idx="862">
                  <c:v>160.906669064363</c:v>
                </c:pt>
                <c:pt idx="863">
                  <c:v>161.093335733811</c:v>
                </c:pt>
                <c:pt idx="864">
                  <c:v>161.280002403259</c:v>
                </c:pt>
                <c:pt idx="865">
                  <c:v>161.466669072708</c:v>
                </c:pt>
                <c:pt idx="866">
                  <c:v>161.653335742156</c:v>
                </c:pt>
                <c:pt idx="867">
                  <c:v>161.840002411604</c:v>
                </c:pt>
                <c:pt idx="868">
                  <c:v>162.026669081052</c:v>
                </c:pt>
                <c:pt idx="869">
                  <c:v>162.2133357505</c:v>
                </c:pt>
                <c:pt idx="870">
                  <c:v>162.400002419949</c:v>
                </c:pt>
                <c:pt idx="871">
                  <c:v>162.586669089397</c:v>
                </c:pt>
                <c:pt idx="872">
                  <c:v>162.773335758845</c:v>
                </c:pt>
                <c:pt idx="873">
                  <c:v>162.960002428293</c:v>
                </c:pt>
                <c:pt idx="874">
                  <c:v>163.146669097741</c:v>
                </c:pt>
                <c:pt idx="875">
                  <c:v>163.33333576719</c:v>
                </c:pt>
                <c:pt idx="876">
                  <c:v>163.520002436638</c:v>
                </c:pt>
                <c:pt idx="877">
                  <c:v>163.706669106086</c:v>
                </c:pt>
                <c:pt idx="878">
                  <c:v>163.893335775534</c:v>
                </c:pt>
                <c:pt idx="879">
                  <c:v>164.080002444983</c:v>
                </c:pt>
                <c:pt idx="880">
                  <c:v>164.266669114431</c:v>
                </c:pt>
                <c:pt idx="881">
                  <c:v>164.453335783879</c:v>
                </c:pt>
                <c:pt idx="882">
                  <c:v>164.640002453327</c:v>
                </c:pt>
                <c:pt idx="883">
                  <c:v>164.826669122775</c:v>
                </c:pt>
                <c:pt idx="884">
                  <c:v>165.013335792224</c:v>
                </c:pt>
                <c:pt idx="885">
                  <c:v>165.200002461672</c:v>
                </c:pt>
                <c:pt idx="886">
                  <c:v>165.38666913112</c:v>
                </c:pt>
                <c:pt idx="887">
                  <c:v>165.573335800568</c:v>
                </c:pt>
                <c:pt idx="888">
                  <c:v>165.760002470016</c:v>
                </c:pt>
                <c:pt idx="889">
                  <c:v>165.946669139465</c:v>
                </c:pt>
                <c:pt idx="890">
                  <c:v>166.133335808913</c:v>
                </c:pt>
                <c:pt idx="891">
                  <c:v>166.320002478361</c:v>
                </c:pt>
                <c:pt idx="892">
                  <c:v>166.506669147809</c:v>
                </c:pt>
                <c:pt idx="893">
                  <c:v>166.693335817258</c:v>
                </c:pt>
                <c:pt idx="894">
                  <c:v>166.880002486706</c:v>
                </c:pt>
                <c:pt idx="895">
                  <c:v>167.066669156154</c:v>
                </c:pt>
                <c:pt idx="896">
                  <c:v>167.253335825602</c:v>
                </c:pt>
                <c:pt idx="897">
                  <c:v>167.44000249505</c:v>
                </c:pt>
                <c:pt idx="898">
                  <c:v>167.626669164499</c:v>
                </c:pt>
                <c:pt idx="899">
                  <c:v>167.813335833947</c:v>
                </c:pt>
                <c:pt idx="900">
                  <c:v>168.000002503395</c:v>
                </c:pt>
                <c:pt idx="901">
                  <c:v>168.186669172843</c:v>
                </c:pt>
                <c:pt idx="902">
                  <c:v>168.373335842292</c:v>
                </c:pt>
                <c:pt idx="903">
                  <c:v>168.56000251174</c:v>
                </c:pt>
                <c:pt idx="904">
                  <c:v>168.746669181188</c:v>
                </c:pt>
                <c:pt idx="905">
                  <c:v>168.933335850636</c:v>
                </c:pt>
                <c:pt idx="906">
                  <c:v>169.120002520084</c:v>
                </c:pt>
                <c:pt idx="907">
                  <c:v>169.306669189533</c:v>
                </c:pt>
                <c:pt idx="908">
                  <c:v>169.493335858981</c:v>
                </c:pt>
                <c:pt idx="909">
                  <c:v>169.680002528429</c:v>
                </c:pt>
                <c:pt idx="910">
                  <c:v>169.866669197877</c:v>
                </c:pt>
                <c:pt idx="911">
                  <c:v>170.053335867325</c:v>
                </c:pt>
                <c:pt idx="912">
                  <c:v>170.240002536774</c:v>
                </c:pt>
                <c:pt idx="913">
                  <c:v>170.426669206222</c:v>
                </c:pt>
                <c:pt idx="914">
                  <c:v>170.61333587567</c:v>
                </c:pt>
                <c:pt idx="915">
                  <c:v>170.800002545118</c:v>
                </c:pt>
                <c:pt idx="916">
                  <c:v>170.986669214567</c:v>
                </c:pt>
                <c:pt idx="917">
                  <c:v>171.173335884015</c:v>
                </c:pt>
                <c:pt idx="918">
                  <c:v>171.360002553463</c:v>
                </c:pt>
                <c:pt idx="919">
                  <c:v>171.546669222911</c:v>
                </c:pt>
                <c:pt idx="920">
                  <c:v>171.733335892359</c:v>
                </c:pt>
                <c:pt idx="921">
                  <c:v>171.920002561808</c:v>
                </c:pt>
                <c:pt idx="922">
                  <c:v>172.106669231256</c:v>
                </c:pt>
                <c:pt idx="923">
                  <c:v>172.293335900704</c:v>
                </c:pt>
                <c:pt idx="924">
                  <c:v>172.480002570152</c:v>
                </c:pt>
                <c:pt idx="925">
                  <c:v>172.666669239601</c:v>
                </c:pt>
                <c:pt idx="926">
                  <c:v>172.853335909049</c:v>
                </c:pt>
                <c:pt idx="927">
                  <c:v>173.040002578497</c:v>
                </c:pt>
                <c:pt idx="928">
                  <c:v>173.226669247945</c:v>
                </c:pt>
                <c:pt idx="929">
                  <c:v>173.413335917393</c:v>
                </c:pt>
                <c:pt idx="930">
                  <c:v>173.600002586842</c:v>
                </c:pt>
                <c:pt idx="931">
                  <c:v>173.78666925629</c:v>
                </c:pt>
                <c:pt idx="932">
                  <c:v>173.973335925738</c:v>
                </c:pt>
                <c:pt idx="933">
                  <c:v>174.160002595186</c:v>
                </c:pt>
                <c:pt idx="934">
                  <c:v>174.346669264634</c:v>
                </c:pt>
                <c:pt idx="935">
                  <c:v>174.533335934083</c:v>
                </c:pt>
                <c:pt idx="936">
                  <c:v>174.720002603531</c:v>
                </c:pt>
                <c:pt idx="937">
                  <c:v>174.906669272979</c:v>
                </c:pt>
                <c:pt idx="938">
                  <c:v>175.093335942427</c:v>
                </c:pt>
                <c:pt idx="939">
                  <c:v>175.280002611876</c:v>
                </c:pt>
                <c:pt idx="940">
                  <c:v>175.466669281324</c:v>
                </c:pt>
                <c:pt idx="941">
                  <c:v>175.653335950772</c:v>
                </c:pt>
                <c:pt idx="942">
                  <c:v>175.84000262022</c:v>
                </c:pt>
                <c:pt idx="943">
                  <c:v>176.026669289668</c:v>
                </c:pt>
                <c:pt idx="944">
                  <c:v>176.213335959117</c:v>
                </c:pt>
                <c:pt idx="945">
                  <c:v>176.400002628565</c:v>
                </c:pt>
                <c:pt idx="946">
                  <c:v>176.586669298013</c:v>
                </c:pt>
                <c:pt idx="947">
                  <c:v>176.773335967461</c:v>
                </c:pt>
                <c:pt idx="948">
                  <c:v>176.960002636909</c:v>
                </c:pt>
                <c:pt idx="949">
                  <c:v>177.146669306358</c:v>
                </c:pt>
                <c:pt idx="950">
                  <c:v>177.333335975806</c:v>
                </c:pt>
                <c:pt idx="951">
                  <c:v>177.520002645254</c:v>
                </c:pt>
                <c:pt idx="952">
                  <c:v>177.706669314702</c:v>
                </c:pt>
                <c:pt idx="953">
                  <c:v>177.893335984151</c:v>
                </c:pt>
                <c:pt idx="954">
                  <c:v>178.080002653599</c:v>
                </c:pt>
                <c:pt idx="955">
                  <c:v>178.266669323047</c:v>
                </c:pt>
                <c:pt idx="956">
                  <c:v>178.453335992495</c:v>
                </c:pt>
                <c:pt idx="957">
                  <c:v>178.640002661943</c:v>
                </c:pt>
                <c:pt idx="958">
                  <c:v>178.826669331392</c:v>
                </c:pt>
                <c:pt idx="959">
                  <c:v>179.01333600084</c:v>
                </c:pt>
                <c:pt idx="960">
                  <c:v>179.200002670288</c:v>
                </c:pt>
                <c:pt idx="961">
                  <c:v>179.386669339736</c:v>
                </c:pt>
                <c:pt idx="962">
                  <c:v>179.573336009185</c:v>
                </c:pt>
                <c:pt idx="963">
                  <c:v>179.760002678633</c:v>
                </c:pt>
                <c:pt idx="964">
                  <c:v>179.946669348081</c:v>
                </c:pt>
                <c:pt idx="965">
                  <c:v>180.133336017529</c:v>
                </c:pt>
                <c:pt idx="966">
                  <c:v>180.320002686977</c:v>
                </c:pt>
                <c:pt idx="967">
                  <c:v>180.506669356426</c:v>
                </c:pt>
                <c:pt idx="968">
                  <c:v>180.693336025874</c:v>
                </c:pt>
                <c:pt idx="969">
                  <c:v>180.880002695322</c:v>
                </c:pt>
                <c:pt idx="970">
                  <c:v>181.06666936477</c:v>
                </c:pt>
                <c:pt idx="971">
                  <c:v>181.253336034218</c:v>
                </c:pt>
                <c:pt idx="972">
                  <c:v>181.440002703667</c:v>
                </c:pt>
                <c:pt idx="973">
                  <c:v>181.626669373115</c:v>
                </c:pt>
                <c:pt idx="974">
                  <c:v>181.813336042563</c:v>
                </c:pt>
                <c:pt idx="975">
                  <c:v>182.000002712011</c:v>
                </c:pt>
                <c:pt idx="976">
                  <c:v>182.18666938146</c:v>
                </c:pt>
                <c:pt idx="977">
                  <c:v>182.373336050908</c:v>
                </c:pt>
                <c:pt idx="978">
                  <c:v>182.560002720356</c:v>
                </c:pt>
                <c:pt idx="979">
                  <c:v>182.746669389804</c:v>
                </c:pt>
                <c:pt idx="980">
                  <c:v>182.933336059252</c:v>
                </c:pt>
                <c:pt idx="981">
                  <c:v>183.120002728701</c:v>
                </c:pt>
                <c:pt idx="982">
                  <c:v>183.306669398149</c:v>
                </c:pt>
                <c:pt idx="983">
                  <c:v>183.493336067597</c:v>
                </c:pt>
                <c:pt idx="984">
                  <c:v>183.680002737045</c:v>
                </c:pt>
                <c:pt idx="985">
                  <c:v>183.866669406494</c:v>
                </c:pt>
                <c:pt idx="986">
                  <c:v>184.053336075942</c:v>
                </c:pt>
                <c:pt idx="987">
                  <c:v>184.24000274539</c:v>
                </c:pt>
                <c:pt idx="988">
                  <c:v>184.426669414838</c:v>
                </c:pt>
                <c:pt idx="989">
                  <c:v>184.613336084286</c:v>
                </c:pt>
                <c:pt idx="990">
                  <c:v>184.800002753735</c:v>
                </c:pt>
                <c:pt idx="991">
                  <c:v>184.986669423183</c:v>
                </c:pt>
                <c:pt idx="992">
                  <c:v>185.173336092631</c:v>
                </c:pt>
                <c:pt idx="993">
                  <c:v>185.360002762079</c:v>
                </c:pt>
                <c:pt idx="994">
                  <c:v>185.546669431527</c:v>
                </c:pt>
                <c:pt idx="995">
                  <c:v>185.733336100976</c:v>
                </c:pt>
                <c:pt idx="996">
                  <c:v>185.920002770424</c:v>
                </c:pt>
                <c:pt idx="997">
                  <c:v>186.106669439872</c:v>
                </c:pt>
                <c:pt idx="998">
                  <c:v>186.29333610932</c:v>
                </c:pt>
                <c:pt idx="999">
                  <c:v>186.480002778769</c:v>
                </c:pt>
                <c:pt idx="1000">
                  <c:v>186.666669448217</c:v>
                </c:pt>
                <c:pt idx="1001">
                  <c:v>186.853336117665</c:v>
                </c:pt>
                <c:pt idx="1002">
                  <c:v>187.040002787113</c:v>
                </c:pt>
                <c:pt idx="1003">
                  <c:v>187.226669456561</c:v>
                </c:pt>
                <c:pt idx="1004">
                  <c:v>187.41333612601</c:v>
                </c:pt>
                <c:pt idx="1005">
                  <c:v>187.600002795458</c:v>
                </c:pt>
                <c:pt idx="1006">
                  <c:v>187.786669464906</c:v>
                </c:pt>
                <c:pt idx="1007">
                  <c:v>187.973336134354</c:v>
                </c:pt>
                <c:pt idx="1008">
                  <c:v>188.160002803803</c:v>
                </c:pt>
                <c:pt idx="1009">
                  <c:v>188.346669473251</c:v>
                </c:pt>
                <c:pt idx="1010">
                  <c:v>188.533336142699</c:v>
                </c:pt>
                <c:pt idx="1011">
                  <c:v>188.720002812147</c:v>
                </c:pt>
                <c:pt idx="1012">
                  <c:v>188.906669481595</c:v>
                </c:pt>
                <c:pt idx="1013">
                  <c:v>189.093336151044</c:v>
                </c:pt>
                <c:pt idx="1014">
                  <c:v>189.280002820492</c:v>
                </c:pt>
                <c:pt idx="1015">
                  <c:v>189.46666948994</c:v>
                </c:pt>
                <c:pt idx="1016">
                  <c:v>189.653336159388</c:v>
                </c:pt>
                <c:pt idx="1017">
                  <c:v>189.840002828836</c:v>
                </c:pt>
                <c:pt idx="1018">
                  <c:v>190.026669498285</c:v>
                </c:pt>
                <c:pt idx="1019">
                  <c:v>190.213336167733</c:v>
                </c:pt>
                <c:pt idx="1020">
                  <c:v>190.400002837181</c:v>
                </c:pt>
                <c:pt idx="1021">
                  <c:v>190.586669506629</c:v>
                </c:pt>
                <c:pt idx="1022">
                  <c:v>190.773336176078</c:v>
                </c:pt>
                <c:pt idx="1023">
                  <c:v>190.960002845526</c:v>
                </c:pt>
                <c:pt idx="1024">
                  <c:v>191.146669514974</c:v>
                </c:pt>
                <c:pt idx="1025">
                  <c:v>191.333336184422</c:v>
                </c:pt>
                <c:pt idx="1026">
                  <c:v>191.52000285387</c:v>
                </c:pt>
                <c:pt idx="1027">
                  <c:v>191.706669523319</c:v>
                </c:pt>
                <c:pt idx="1028">
                  <c:v>191.893336192767</c:v>
                </c:pt>
                <c:pt idx="1029">
                  <c:v>192.080002862215</c:v>
                </c:pt>
                <c:pt idx="1030">
                  <c:v>192.266669531663</c:v>
                </c:pt>
                <c:pt idx="1031">
                  <c:v>192.453336201112</c:v>
                </c:pt>
                <c:pt idx="1032">
                  <c:v>192.64000287056</c:v>
                </c:pt>
                <c:pt idx="1033">
                  <c:v>192.826669540008</c:v>
                </c:pt>
                <c:pt idx="1034">
                  <c:v>193.013336209456</c:v>
                </c:pt>
                <c:pt idx="1035">
                  <c:v>193.200002878904</c:v>
                </c:pt>
                <c:pt idx="1036">
                  <c:v>193.386669548353</c:v>
                </c:pt>
                <c:pt idx="1037">
                  <c:v>193.573336217801</c:v>
                </c:pt>
                <c:pt idx="1038">
                  <c:v>193.760002887249</c:v>
                </c:pt>
                <c:pt idx="1039">
                  <c:v>193.946669556697</c:v>
                </c:pt>
                <c:pt idx="1040">
                  <c:v>194.133336226145</c:v>
                </c:pt>
                <c:pt idx="1041">
                  <c:v>194.320002895594</c:v>
                </c:pt>
                <c:pt idx="1042">
                  <c:v>194.506669565042</c:v>
                </c:pt>
                <c:pt idx="1043">
                  <c:v>194.69333623449</c:v>
                </c:pt>
                <c:pt idx="1044">
                  <c:v>194.880002903938</c:v>
                </c:pt>
                <c:pt idx="1045">
                  <c:v>195.066669573387</c:v>
                </c:pt>
                <c:pt idx="1046">
                  <c:v>195.253336242835</c:v>
                </c:pt>
                <c:pt idx="1047">
                  <c:v>195.440002912283</c:v>
                </c:pt>
                <c:pt idx="1048">
                  <c:v>195.626669581731</c:v>
                </c:pt>
                <c:pt idx="1049">
                  <c:v>195.813336251179</c:v>
                </c:pt>
                <c:pt idx="1050">
                  <c:v>196.000002920628</c:v>
                </c:pt>
                <c:pt idx="1051">
                  <c:v>196.186669590076</c:v>
                </c:pt>
                <c:pt idx="1052">
                  <c:v>196.373336259524</c:v>
                </c:pt>
                <c:pt idx="1053">
                  <c:v>196.560002928972</c:v>
                </c:pt>
                <c:pt idx="1054">
                  <c:v>196.74666959842</c:v>
                </c:pt>
                <c:pt idx="1055">
                  <c:v>196.933336267869</c:v>
                </c:pt>
                <c:pt idx="1056">
                  <c:v>197.120002937317</c:v>
                </c:pt>
                <c:pt idx="1057">
                  <c:v>197.306669606765</c:v>
                </c:pt>
                <c:pt idx="1058">
                  <c:v>197.493336276213</c:v>
                </c:pt>
                <c:pt idx="1059">
                  <c:v>197.680002945662</c:v>
                </c:pt>
                <c:pt idx="1060">
                  <c:v>197.86666961511</c:v>
                </c:pt>
                <c:pt idx="1061">
                  <c:v>198.053336284558</c:v>
                </c:pt>
                <c:pt idx="1062">
                  <c:v>198.240002954006</c:v>
                </c:pt>
                <c:pt idx="1063">
                  <c:v>198.426669623454</c:v>
                </c:pt>
                <c:pt idx="1064">
                  <c:v>198.613336292903</c:v>
                </c:pt>
                <c:pt idx="1065">
                  <c:v>198.800002962351</c:v>
                </c:pt>
                <c:pt idx="1066">
                  <c:v>198.986669631799</c:v>
                </c:pt>
                <c:pt idx="1067">
                  <c:v>199.173336301247</c:v>
                </c:pt>
                <c:pt idx="1068">
                  <c:v>199.360002970696</c:v>
                </c:pt>
                <c:pt idx="1069">
                  <c:v>199.546669640144</c:v>
                </c:pt>
                <c:pt idx="1070">
                  <c:v>199.733336309592</c:v>
                </c:pt>
                <c:pt idx="1071">
                  <c:v>199.92000297904</c:v>
                </c:pt>
                <c:pt idx="1072">
                  <c:v>200.106669648488</c:v>
                </c:pt>
                <c:pt idx="1073">
                  <c:v>200.293336317937</c:v>
                </c:pt>
                <c:pt idx="1074">
                  <c:v>200.480002987385</c:v>
                </c:pt>
                <c:pt idx="1075">
                  <c:v>200.666669656833</c:v>
                </c:pt>
                <c:pt idx="1076">
                  <c:v>200.853336326281</c:v>
                </c:pt>
                <c:pt idx="1077">
                  <c:v>201.040002995729</c:v>
                </c:pt>
                <c:pt idx="1078">
                  <c:v>201.226669665178</c:v>
                </c:pt>
                <c:pt idx="1079">
                  <c:v>201.413336334626</c:v>
                </c:pt>
                <c:pt idx="1080">
                  <c:v>201.600003004074</c:v>
                </c:pt>
                <c:pt idx="1081">
                  <c:v>201.786669673522</c:v>
                </c:pt>
                <c:pt idx="1082">
                  <c:v>201.973336342971</c:v>
                </c:pt>
                <c:pt idx="1083">
                  <c:v>202.160003012419</c:v>
                </c:pt>
                <c:pt idx="1084">
                  <c:v>202.346669681867</c:v>
                </c:pt>
                <c:pt idx="1085">
                  <c:v>202.533336351315</c:v>
                </c:pt>
                <c:pt idx="1086">
                  <c:v>202.720003020763</c:v>
                </c:pt>
                <c:pt idx="1087">
                  <c:v>202.906669690212</c:v>
                </c:pt>
                <c:pt idx="1088">
                  <c:v>203.09333635966</c:v>
                </c:pt>
                <c:pt idx="1089">
                  <c:v>203.280003029108</c:v>
                </c:pt>
                <c:pt idx="1090">
                  <c:v>203.466669698556</c:v>
                </c:pt>
                <c:pt idx="1091">
                  <c:v>203.653336368004</c:v>
                </c:pt>
                <c:pt idx="1092">
                  <c:v>203.840003037453</c:v>
                </c:pt>
                <c:pt idx="1093">
                  <c:v>204.026669706901</c:v>
                </c:pt>
                <c:pt idx="1094">
                  <c:v>204.213336376349</c:v>
                </c:pt>
                <c:pt idx="1095">
                  <c:v>204.400003045797</c:v>
                </c:pt>
                <c:pt idx="1096">
                  <c:v>204.586669715246</c:v>
                </c:pt>
                <c:pt idx="1097">
                  <c:v>204.773336384694</c:v>
                </c:pt>
                <c:pt idx="1098">
                  <c:v>204.960003054142</c:v>
                </c:pt>
                <c:pt idx="1099">
                  <c:v>205.14666972359</c:v>
                </c:pt>
                <c:pt idx="1100">
                  <c:v>205.333336393038</c:v>
                </c:pt>
                <c:pt idx="1101">
                  <c:v>205.520003062487</c:v>
                </c:pt>
                <c:pt idx="1102">
                  <c:v>205.706669731935</c:v>
                </c:pt>
                <c:pt idx="1103">
                  <c:v>205.893336401383</c:v>
                </c:pt>
                <c:pt idx="1104">
                  <c:v>206.080003070831</c:v>
                </c:pt>
                <c:pt idx="1105">
                  <c:v>206.26666974028</c:v>
                </c:pt>
                <c:pt idx="1106">
                  <c:v>206.453336409728</c:v>
                </c:pt>
                <c:pt idx="1107">
                  <c:v>206.640003079176</c:v>
                </c:pt>
                <c:pt idx="1108">
                  <c:v>206.826669748624</c:v>
                </c:pt>
                <c:pt idx="1109">
                  <c:v>207.013336418072</c:v>
                </c:pt>
                <c:pt idx="1110">
                  <c:v>207.200003087521</c:v>
                </c:pt>
                <c:pt idx="1111">
                  <c:v>207.386669756969</c:v>
                </c:pt>
                <c:pt idx="1112">
                  <c:v>207.573336426417</c:v>
                </c:pt>
                <c:pt idx="1113">
                  <c:v>207.760003095865</c:v>
                </c:pt>
                <c:pt idx="1114">
                  <c:v>207.946669765313</c:v>
                </c:pt>
                <c:pt idx="1115">
                  <c:v>208.133336434762</c:v>
                </c:pt>
                <c:pt idx="1116">
                  <c:v>208.32000310421</c:v>
                </c:pt>
                <c:pt idx="1117">
                  <c:v>208.506669773658</c:v>
                </c:pt>
                <c:pt idx="1118">
                  <c:v>208.693336443106</c:v>
                </c:pt>
                <c:pt idx="1119">
                  <c:v>208.880003112555</c:v>
                </c:pt>
                <c:pt idx="1120">
                  <c:v>209.066669782003</c:v>
                </c:pt>
                <c:pt idx="1121">
                  <c:v>209.253336451451</c:v>
                </c:pt>
                <c:pt idx="1122">
                  <c:v>209.440003120899</c:v>
                </c:pt>
                <c:pt idx="1123">
                  <c:v>209.626669790347</c:v>
                </c:pt>
                <c:pt idx="1124">
                  <c:v>209.813336459796</c:v>
                </c:pt>
                <c:pt idx="1125">
                  <c:v>210.000003129244</c:v>
                </c:pt>
                <c:pt idx="1126">
                  <c:v>210.186669798692</c:v>
                </c:pt>
                <c:pt idx="1127">
                  <c:v>210.37333646814</c:v>
                </c:pt>
                <c:pt idx="1128">
                  <c:v>210.560003137588</c:v>
                </c:pt>
                <c:pt idx="1129">
                  <c:v>210.746669807037</c:v>
                </c:pt>
                <c:pt idx="1130">
                  <c:v>210.933336476485</c:v>
                </c:pt>
                <c:pt idx="1131">
                  <c:v>211.120003145933</c:v>
                </c:pt>
                <c:pt idx="1132">
                  <c:v>211.306669815381</c:v>
                </c:pt>
                <c:pt idx="1133">
                  <c:v>211.49333648483</c:v>
                </c:pt>
                <c:pt idx="1134">
                  <c:v>211.680003154278</c:v>
                </c:pt>
                <c:pt idx="1135">
                  <c:v>211.866669823726</c:v>
                </c:pt>
                <c:pt idx="1136">
                  <c:v>212.053336493174</c:v>
                </c:pt>
                <c:pt idx="1137">
                  <c:v>212.240003162622</c:v>
                </c:pt>
                <c:pt idx="1138">
                  <c:v>212.426669832071</c:v>
                </c:pt>
                <c:pt idx="1139">
                  <c:v>212.613336501519</c:v>
                </c:pt>
                <c:pt idx="1140">
                  <c:v>212.800003170967</c:v>
                </c:pt>
                <c:pt idx="1141">
                  <c:v>212.986669840415</c:v>
                </c:pt>
                <c:pt idx="1142">
                  <c:v>213.173336509864</c:v>
                </c:pt>
                <c:pt idx="1143">
                  <c:v>213.360003179312</c:v>
                </c:pt>
                <c:pt idx="1144">
                  <c:v>213.54666984876</c:v>
                </c:pt>
                <c:pt idx="1145">
                  <c:v>213.733336518208</c:v>
                </c:pt>
                <c:pt idx="1146">
                  <c:v>213.920003187656</c:v>
                </c:pt>
                <c:pt idx="1147">
                  <c:v>214.106669857105</c:v>
                </c:pt>
                <c:pt idx="1148">
                  <c:v>214.293336526553</c:v>
                </c:pt>
                <c:pt idx="1149">
                  <c:v>214.480003196001</c:v>
                </c:pt>
                <c:pt idx="1150">
                  <c:v>214.666669865449</c:v>
                </c:pt>
                <c:pt idx="1151">
                  <c:v>214.853336534897</c:v>
                </c:pt>
                <c:pt idx="1152">
                  <c:v>215.040003204346</c:v>
                </c:pt>
                <c:pt idx="1153">
                  <c:v>215.226669873794</c:v>
                </c:pt>
                <c:pt idx="1154">
                  <c:v>215.413336543242</c:v>
                </c:pt>
                <c:pt idx="1155">
                  <c:v>215.60000321269</c:v>
                </c:pt>
                <c:pt idx="1156">
                  <c:v>215.786669882139</c:v>
                </c:pt>
                <c:pt idx="1157">
                  <c:v>215.973336551587</c:v>
                </c:pt>
                <c:pt idx="1158">
                  <c:v>216.160003221035</c:v>
                </c:pt>
                <c:pt idx="1159">
                  <c:v>216.346669890483</c:v>
                </c:pt>
                <c:pt idx="1160">
                  <c:v>216.533336559931</c:v>
                </c:pt>
                <c:pt idx="1161">
                  <c:v>216.72000322938</c:v>
                </c:pt>
                <c:pt idx="1162">
                  <c:v>216.906669898828</c:v>
                </c:pt>
                <c:pt idx="1163">
                  <c:v>217.093336568276</c:v>
                </c:pt>
                <c:pt idx="1164">
                  <c:v>217.280003237724</c:v>
                </c:pt>
                <c:pt idx="1165">
                  <c:v>217.466669907173</c:v>
                </c:pt>
                <c:pt idx="1166">
                  <c:v>217.653336576621</c:v>
                </c:pt>
                <c:pt idx="1167">
                  <c:v>217.840003246069</c:v>
                </c:pt>
                <c:pt idx="1168">
                  <c:v>218.026669915517</c:v>
                </c:pt>
                <c:pt idx="1169">
                  <c:v>218.213336584965</c:v>
                </c:pt>
                <c:pt idx="1170">
                  <c:v>218.400003254414</c:v>
                </c:pt>
                <c:pt idx="1171">
                  <c:v>218.586669923862</c:v>
                </c:pt>
                <c:pt idx="1172">
                  <c:v>218.77333659331</c:v>
                </c:pt>
                <c:pt idx="1173">
                  <c:v>218.960003262758</c:v>
                </c:pt>
                <c:pt idx="1174">
                  <c:v>219.146669932206</c:v>
                </c:pt>
                <c:pt idx="1175">
                  <c:v>219.333336601655</c:v>
                </c:pt>
                <c:pt idx="1176">
                  <c:v>219.520003271103</c:v>
                </c:pt>
                <c:pt idx="1177">
                  <c:v>219.706669940551</c:v>
                </c:pt>
                <c:pt idx="1178">
                  <c:v>219.893336609999</c:v>
                </c:pt>
                <c:pt idx="1179">
                  <c:v>220.080003279448</c:v>
                </c:pt>
                <c:pt idx="1180">
                  <c:v>220.266669948896</c:v>
                </c:pt>
                <c:pt idx="1181">
                  <c:v>220.453336618344</c:v>
                </c:pt>
                <c:pt idx="1182">
                  <c:v>220.640003287792</c:v>
                </c:pt>
                <c:pt idx="1183">
                  <c:v>220.82666995724</c:v>
                </c:pt>
                <c:pt idx="1184">
                  <c:v>221.013336626689</c:v>
                </c:pt>
                <c:pt idx="1185">
                  <c:v>221.200003296137</c:v>
                </c:pt>
                <c:pt idx="1186">
                  <c:v>221.386669965585</c:v>
                </c:pt>
                <c:pt idx="1187">
                  <c:v>221.573336635033</c:v>
                </c:pt>
                <c:pt idx="1188">
                  <c:v>221.760003304481</c:v>
                </c:pt>
                <c:pt idx="1189">
                  <c:v>221.94666997393</c:v>
                </c:pt>
                <c:pt idx="1190">
                  <c:v>222.133336643378</c:v>
                </c:pt>
                <c:pt idx="1191">
                  <c:v>222.320003312826</c:v>
                </c:pt>
                <c:pt idx="1192">
                  <c:v>222.506669982274</c:v>
                </c:pt>
                <c:pt idx="1193">
                  <c:v>222.693336651723</c:v>
                </c:pt>
                <c:pt idx="1194">
                  <c:v>222.880003321171</c:v>
                </c:pt>
                <c:pt idx="1195">
                  <c:v>223.066669990619</c:v>
                </c:pt>
                <c:pt idx="1196">
                  <c:v>223.253336660067</c:v>
                </c:pt>
                <c:pt idx="1197">
                  <c:v>223.440003329515</c:v>
                </c:pt>
                <c:pt idx="1198">
                  <c:v>223.626669998964</c:v>
                </c:pt>
                <c:pt idx="1199">
                  <c:v>223.813336668412</c:v>
                </c:pt>
                <c:pt idx="1200">
                  <c:v>224.00000333786</c:v>
                </c:pt>
                <c:pt idx="1201">
                  <c:v>224.186670007308</c:v>
                </c:pt>
                <c:pt idx="1202">
                  <c:v>224.373336676757</c:v>
                </c:pt>
                <c:pt idx="1203">
                  <c:v>224.560003346205</c:v>
                </c:pt>
                <c:pt idx="1204">
                  <c:v>224.746670015653</c:v>
                </c:pt>
                <c:pt idx="1205">
                  <c:v>224.933336685101</c:v>
                </c:pt>
                <c:pt idx="1206">
                  <c:v>225.120003354549</c:v>
                </c:pt>
                <c:pt idx="1207">
                  <c:v>225.306670023998</c:v>
                </c:pt>
                <c:pt idx="1208">
                  <c:v>225.493336693446</c:v>
                </c:pt>
                <c:pt idx="1209">
                  <c:v>225.680003362894</c:v>
                </c:pt>
                <c:pt idx="1210">
                  <c:v>225.866670032342</c:v>
                </c:pt>
                <c:pt idx="1211">
                  <c:v>226.05333670179</c:v>
                </c:pt>
                <c:pt idx="1212">
                  <c:v>226.240003371239</c:v>
                </c:pt>
                <c:pt idx="1213">
                  <c:v>226.426670040687</c:v>
                </c:pt>
                <c:pt idx="1214">
                  <c:v>226.613336710135</c:v>
                </c:pt>
                <c:pt idx="1215">
                  <c:v>226.800003379583</c:v>
                </c:pt>
                <c:pt idx="1216">
                  <c:v>226.986670049032</c:v>
                </c:pt>
                <c:pt idx="1217">
                  <c:v>227.17333671848</c:v>
                </c:pt>
                <c:pt idx="1218">
                  <c:v>227.360003387928</c:v>
                </c:pt>
                <c:pt idx="1219">
                  <c:v>227.546670057376</c:v>
                </c:pt>
                <c:pt idx="1220">
                  <c:v>227.733336726824</c:v>
                </c:pt>
                <c:pt idx="1221">
                  <c:v>227.920003396273</c:v>
                </c:pt>
                <c:pt idx="1222">
                  <c:v>228.106670065721</c:v>
                </c:pt>
                <c:pt idx="1223">
                  <c:v>228.293336735169</c:v>
                </c:pt>
                <c:pt idx="1224">
                  <c:v>228.480003404617</c:v>
                </c:pt>
                <c:pt idx="1225">
                  <c:v>228.666670074066</c:v>
                </c:pt>
                <c:pt idx="1226">
                  <c:v>228.853336743514</c:v>
                </c:pt>
                <c:pt idx="1227">
                  <c:v>229.040003412962</c:v>
                </c:pt>
                <c:pt idx="1228">
                  <c:v>229.22667008241</c:v>
                </c:pt>
                <c:pt idx="1229">
                  <c:v>229.413336751858</c:v>
                </c:pt>
                <c:pt idx="1230">
                  <c:v>229.600003421307</c:v>
                </c:pt>
                <c:pt idx="1231">
                  <c:v>229.786670090755</c:v>
                </c:pt>
                <c:pt idx="1232">
                  <c:v>229.973336760203</c:v>
                </c:pt>
                <c:pt idx="1233">
                  <c:v>230.160003429651</c:v>
                </c:pt>
                <c:pt idx="1234">
                  <c:v>230.346670099099</c:v>
                </c:pt>
                <c:pt idx="1235">
                  <c:v>230.533336768548</c:v>
                </c:pt>
                <c:pt idx="1236">
                  <c:v>230.720003437996</c:v>
                </c:pt>
                <c:pt idx="1237">
                  <c:v>230.906670107444</c:v>
                </c:pt>
                <c:pt idx="1238">
                  <c:v>231.093336776892</c:v>
                </c:pt>
                <c:pt idx="1239">
                  <c:v>231.280003446341</c:v>
                </c:pt>
                <c:pt idx="1240">
                  <c:v>231.466670115789</c:v>
                </c:pt>
                <c:pt idx="1241">
                  <c:v>231.653336785237</c:v>
                </c:pt>
                <c:pt idx="1242">
                  <c:v>231.840003454685</c:v>
                </c:pt>
                <c:pt idx="1243">
                  <c:v>232.026670124133</c:v>
                </c:pt>
                <c:pt idx="1244">
                  <c:v>232.213336793582</c:v>
                </c:pt>
                <c:pt idx="1245">
                  <c:v>232.40000346303</c:v>
                </c:pt>
                <c:pt idx="1246">
                  <c:v>232.586670132478</c:v>
                </c:pt>
                <c:pt idx="1247">
                  <c:v>232.773336801926</c:v>
                </c:pt>
                <c:pt idx="1248">
                  <c:v>232.960003471374</c:v>
                </c:pt>
                <c:pt idx="1249">
                  <c:v>233.146670140823</c:v>
                </c:pt>
                <c:pt idx="1250">
                  <c:v>233.333336810271</c:v>
                </c:pt>
                <c:pt idx="1251">
                  <c:v>233.520003479719</c:v>
                </c:pt>
                <c:pt idx="1252">
                  <c:v>233.706670149167</c:v>
                </c:pt>
                <c:pt idx="1253">
                  <c:v>233.893336818616</c:v>
                </c:pt>
                <c:pt idx="1254">
                  <c:v>234.080003488064</c:v>
                </c:pt>
                <c:pt idx="1255">
                  <c:v>234.266670157512</c:v>
                </c:pt>
                <c:pt idx="1256">
                  <c:v>234.45333682696</c:v>
                </c:pt>
                <c:pt idx="1257">
                  <c:v>234.640003496408</c:v>
                </c:pt>
                <c:pt idx="1258">
                  <c:v>234.826670165857</c:v>
                </c:pt>
                <c:pt idx="1259">
                  <c:v>235.013336835305</c:v>
                </c:pt>
                <c:pt idx="1260">
                  <c:v>235.200003504753</c:v>
                </c:pt>
                <c:pt idx="1261">
                  <c:v>235.386670174201</c:v>
                </c:pt>
                <c:pt idx="1262">
                  <c:v>235.57333684365</c:v>
                </c:pt>
                <c:pt idx="1263">
                  <c:v>235.760003513098</c:v>
                </c:pt>
                <c:pt idx="1264">
                  <c:v>235.946670182546</c:v>
                </c:pt>
                <c:pt idx="1265">
                  <c:v>236.133336851994</c:v>
                </c:pt>
                <c:pt idx="1266">
                  <c:v>236.320003521442</c:v>
                </c:pt>
                <c:pt idx="1267">
                  <c:v>236.506670190891</c:v>
                </c:pt>
                <c:pt idx="1268">
                  <c:v>236.693336860339</c:v>
                </c:pt>
                <c:pt idx="1269">
                  <c:v>236.880003529787</c:v>
                </c:pt>
                <c:pt idx="1270">
                  <c:v>237.066670199235</c:v>
                </c:pt>
                <c:pt idx="1271">
                  <c:v>237.253336868683</c:v>
                </c:pt>
                <c:pt idx="1272">
                  <c:v>237.440003538132</c:v>
                </c:pt>
                <c:pt idx="1273">
                  <c:v>237.62667020758</c:v>
                </c:pt>
                <c:pt idx="1274">
                  <c:v>237.813336877028</c:v>
                </c:pt>
                <c:pt idx="1275">
                  <c:v>238.000003546476</c:v>
                </c:pt>
                <c:pt idx="1276">
                  <c:v>238.186670215925</c:v>
                </c:pt>
                <c:pt idx="1277">
                  <c:v>238.373336885373</c:v>
                </c:pt>
                <c:pt idx="1278">
                  <c:v>238.560003554821</c:v>
                </c:pt>
                <c:pt idx="1279">
                  <c:v>238.746670224269</c:v>
                </c:pt>
                <c:pt idx="1280">
                  <c:v>238.933336893717</c:v>
                </c:pt>
                <c:pt idx="1281">
                  <c:v>239.120003563166</c:v>
                </c:pt>
                <c:pt idx="1282">
                  <c:v>239.306670232614</c:v>
                </c:pt>
                <c:pt idx="1283">
                  <c:v>239.493336902062</c:v>
                </c:pt>
                <c:pt idx="1284">
                  <c:v>239.68000357151</c:v>
                </c:pt>
                <c:pt idx="1285">
                  <c:v>239.866670240959</c:v>
                </c:pt>
                <c:pt idx="1286">
                  <c:v>240.053336910407</c:v>
                </c:pt>
                <c:pt idx="1287">
                  <c:v>240.240003579855</c:v>
                </c:pt>
                <c:pt idx="1288">
                  <c:v>240.426670249303</c:v>
                </c:pt>
                <c:pt idx="1289">
                  <c:v>240.613336918751</c:v>
                </c:pt>
                <c:pt idx="1290">
                  <c:v>240.8000035882</c:v>
                </c:pt>
                <c:pt idx="1291">
                  <c:v>240.986670257648</c:v>
                </c:pt>
                <c:pt idx="1292">
                  <c:v>241.173336927096</c:v>
                </c:pt>
                <c:pt idx="1293">
                  <c:v>241.360003596544</c:v>
                </c:pt>
                <c:pt idx="1294">
                  <c:v>241.546670265992</c:v>
                </c:pt>
                <c:pt idx="1295">
                  <c:v>241.733336935441</c:v>
                </c:pt>
                <c:pt idx="1296">
                  <c:v>241.920003604889</c:v>
                </c:pt>
                <c:pt idx="1297">
                  <c:v>242.106670274337</c:v>
                </c:pt>
                <c:pt idx="1298">
                  <c:v>242.293336943785</c:v>
                </c:pt>
                <c:pt idx="1299">
                  <c:v>242.480003613234</c:v>
                </c:pt>
                <c:pt idx="1300">
                  <c:v>242.666670282682</c:v>
                </c:pt>
                <c:pt idx="1301">
                  <c:v>242.85333695213</c:v>
                </c:pt>
                <c:pt idx="1302">
                  <c:v>243.040003621578</c:v>
                </c:pt>
                <c:pt idx="1303">
                  <c:v>243.226670291026</c:v>
                </c:pt>
                <c:pt idx="1304">
                  <c:v>243.413336960475</c:v>
                </c:pt>
                <c:pt idx="1305">
                  <c:v>243.600003629923</c:v>
                </c:pt>
                <c:pt idx="1306">
                  <c:v>243.786670299371</c:v>
                </c:pt>
                <c:pt idx="1307">
                  <c:v>243.973336968819</c:v>
                </c:pt>
                <c:pt idx="1308">
                  <c:v>244.160003638268</c:v>
                </c:pt>
                <c:pt idx="1309">
                  <c:v>244.346670307716</c:v>
                </c:pt>
                <c:pt idx="1310">
                  <c:v>244.533336977164</c:v>
                </c:pt>
                <c:pt idx="1311">
                  <c:v>244.720003646612</c:v>
                </c:pt>
                <c:pt idx="1312">
                  <c:v>244.90667031606</c:v>
                </c:pt>
                <c:pt idx="1313">
                  <c:v>245.093336985509</c:v>
                </c:pt>
                <c:pt idx="1314">
                  <c:v>245.280003654957</c:v>
                </c:pt>
                <c:pt idx="1315">
                  <c:v>245.466670324405</c:v>
                </c:pt>
                <c:pt idx="1316">
                  <c:v>245.653336993853</c:v>
                </c:pt>
                <c:pt idx="1317">
                  <c:v>245.840003663301</c:v>
                </c:pt>
                <c:pt idx="1318">
                  <c:v>246.02667033275</c:v>
                </c:pt>
                <c:pt idx="1319">
                  <c:v>246.213337002198</c:v>
                </c:pt>
                <c:pt idx="1320">
                  <c:v>246.400003671646</c:v>
                </c:pt>
                <c:pt idx="1321">
                  <c:v>246.586670341094</c:v>
                </c:pt>
                <c:pt idx="1322">
                  <c:v>246.773337010543</c:v>
                </c:pt>
                <c:pt idx="1323">
                  <c:v>246.960003679991</c:v>
                </c:pt>
                <c:pt idx="1324">
                  <c:v>247.146670349439</c:v>
                </c:pt>
                <c:pt idx="1325">
                  <c:v>247.333337018887</c:v>
                </c:pt>
                <c:pt idx="1326">
                  <c:v>247.520003688335</c:v>
                </c:pt>
                <c:pt idx="1327">
                  <c:v>247.706670357784</c:v>
                </c:pt>
                <c:pt idx="1328">
                  <c:v>247.893337027232</c:v>
                </c:pt>
                <c:pt idx="1329">
                  <c:v>248.08000369668</c:v>
                </c:pt>
                <c:pt idx="1330">
                  <c:v>248.266670366128</c:v>
                </c:pt>
                <c:pt idx="1331">
                  <c:v>248.453337035576</c:v>
                </c:pt>
                <c:pt idx="1332">
                  <c:v>248.640003705025</c:v>
                </c:pt>
                <c:pt idx="1333">
                  <c:v>248.826670374473</c:v>
                </c:pt>
                <c:pt idx="1334">
                  <c:v>249.013337043921</c:v>
                </c:pt>
                <c:pt idx="1335">
                  <c:v>249.200003713369</c:v>
                </c:pt>
                <c:pt idx="1336">
                  <c:v>249.386670382818</c:v>
                </c:pt>
                <c:pt idx="1337">
                  <c:v>249.573337052266</c:v>
                </c:pt>
                <c:pt idx="1338">
                  <c:v>249.760003721714</c:v>
                </c:pt>
                <c:pt idx="1339">
                  <c:v>249.946670391162</c:v>
                </c:pt>
                <c:pt idx="1340">
                  <c:v>250.13333706061</c:v>
                </c:pt>
                <c:pt idx="1341">
                  <c:v>250.320003730059</c:v>
                </c:pt>
                <c:pt idx="1342">
                  <c:v>250.506670399507</c:v>
                </c:pt>
                <c:pt idx="1343">
                  <c:v>250.693337068955</c:v>
                </c:pt>
                <c:pt idx="1344">
                  <c:v>250.880003738403</c:v>
                </c:pt>
                <c:pt idx="1345">
                  <c:v>251.066670407852</c:v>
                </c:pt>
                <c:pt idx="1346">
                  <c:v>251.2533370773</c:v>
                </c:pt>
                <c:pt idx="1347">
                  <c:v>251.440003746748</c:v>
                </c:pt>
                <c:pt idx="1348">
                  <c:v>251.626670416196</c:v>
                </c:pt>
                <c:pt idx="1349">
                  <c:v>251.813337085644</c:v>
                </c:pt>
                <c:pt idx="1350">
                  <c:v>252.000003755093</c:v>
                </c:pt>
                <c:pt idx="1351">
                  <c:v>252.186670424541</c:v>
                </c:pt>
                <c:pt idx="1352">
                  <c:v>252.373337093989</c:v>
                </c:pt>
                <c:pt idx="1353">
                  <c:v>252.560003763437</c:v>
                </c:pt>
                <c:pt idx="1354">
                  <c:v>252.746670432885</c:v>
                </c:pt>
                <c:pt idx="1355">
                  <c:v>252.933337102334</c:v>
                </c:pt>
                <c:pt idx="1356">
                  <c:v>253.120003771782</c:v>
                </c:pt>
                <c:pt idx="1357">
                  <c:v>253.30667044123</c:v>
                </c:pt>
                <c:pt idx="1358">
                  <c:v>253.493337110678</c:v>
                </c:pt>
                <c:pt idx="1359">
                  <c:v>253.680003780127</c:v>
                </c:pt>
                <c:pt idx="1360">
                  <c:v>253.866670449575</c:v>
                </c:pt>
                <c:pt idx="1361">
                  <c:v>254.053337119023</c:v>
                </c:pt>
                <c:pt idx="1362">
                  <c:v>254.240003788471</c:v>
                </c:pt>
                <c:pt idx="1363">
                  <c:v>254.426670457919</c:v>
                </c:pt>
                <c:pt idx="1364">
                  <c:v>254.613337127368</c:v>
                </c:pt>
                <c:pt idx="1365">
                  <c:v>254.800003796816</c:v>
                </c:pt>
                <c:pt idx="1366">
                  <c:v>254.986670466264</c:v>
                </c:pt>
                <c:pt idx="1367">
                  <c:v>255.173337135712</c:v>
                </c:pt>
                <c:pt idx="1368">
                  <c:v>255.360003805161</c:v>
                </c:pt>
                <c:pt idx="1369">
                  <c:v>255.546670474609</c:v>
                </c:pt>
                <c:pt idx="1370">
                  <c:v>255.733337144057</c:v>
                </c:pt>
                <c:pt idx="1371">
                  <c:v>255.920003813505</c:v>
                </c:pt>
                <c:pt idx="1372">
                  <c:v>256.106670482953</c:v>
                </c:pt>
                <c:pt idx="1373">
                  <c:v>256.293337152402</c:v>
                </c:pt>
                <c:pt idx="1374">
                  <c:v>256.48000382185</c:v>
                </c:pt>
                <c:pt idx="1375">
                  <c:v>256.666670491298</c:v>
                </c:pt>
                <c:pt idx="1376">
                  <c:v>256.853337160746</c:v>
                </c:pt>
                <c:pt idx="1377">
                  <c:v>257.040003830194</c:v>
                </c:pt>
                <c:pt idx="1378">
                  <c:v>257.226670499643</c:v>
                </c:pt>
                <c:pt idx="1379">
                  <c:v>257.413337169091</c:v>
                </c:pt>
                <c:pt idx="1380">
                  <c:v>257.600003838539</c:v>
                </c:pt>
                <c:pt idx="1381">
                  <c:v>257.786670507987</c:v>
                </c:pt>
                <c:pt idx="1382">
                  <c:v>257.973337177436</c:v>
                </c:pt>
                <c:pt idx="1383">
                  <c:v>258.160003846884</c:v>
                </c:pt>
                <c:pt idx="1384">
                  <c:v>258.346670516332</c:v>
                </c:pt>
                <c:pt idx="1385">
                  <c:v>258.53333718578</c:v>
                </c:pt>
                <c:pt idx="1386">
                  <c:v>258.720003855228</c:v>
                </c:pt>
                <c:pt idx="1387">
                  <c:v>258.906670524677</c:v>
                </c:pt>
                <c:pt idx="1388">
                  <c:v>259.093337194125</c:v>
                </c:pt>
                <c:pt idx="1389">
                  <c:v>259.280003863573</c:v>
                </c:pt>
                <c:pt idx="1390">
                  <c:v>259.466670533021</c:v>
                </c:pt>
                <c:pt idx="1391">
                  <c:v>259.653337202469</c:v>
                </c:pt>
                <c:pt idx="1392">
                  <c:v>259.840003871918</c:v>
                </c:pt>
                <c:pt idx="1393">
                  <c:v>260.026670541366</c:v>
                </c:pt>
                <c:pt idx="1394">
                  <c:v>260.213337210814</c:v>
                </c:pt>
                <c:pt idx="1395">
                  <c:v>260.400003880262</c:v>
                </c:pt>
                <c:pt idx="1396">
                  <c:v>260.586670549711</c:v>
                </c:pt>
                <c:pt idx="1397">
                  <c:v>260.773337219159</c:v>
                </c:pt>
                <c:pt idx="1398">
                  <c:v>260.960003888607</c:v>
                </c:pt>
                <c:pt idx="1399">
                  <c:v>261.146670558055</c:v>
                </c:pt>
                <c:pt idx="1400">
                  <c:v>261.333337227503</c:v>
                </c:pt>
                <c:pt idx="1401">
                  <c:v>261.520003896952</c:v>
                </c:pt>
                <c:pt idx="1402">
                  <c:v>261.7066705664</c:v>
                </c:pt>
                <c:pt idx="1403">
                  <c:v>261.893337235848</c:v>
                </c:pt>
                <c:pt idx="1404">
                  <c:v>262.080003905296</c:v>
                </c:pt>
                <c:pt idx="1405">
                  <c:v>262.266670574744</c:v>
                </c:pt>
                <c:pt idx="1406">
                  <c:v>262.453337244193</c:v>
                </c:pt>
                <c:pt idx="1407">
                  <c:v>262.640003913641</c:v>
                </c:pt>
                <c:pt idx="1408">
                  <c:v>262.826670583089</c:v>
                </c:pt>
                <c:pt idx="1409">
                  <c:v>263.013337252537</c:v>
                </c:pt>
                <c:pt idx="1410">
                  <c:v>263.200003921986</c:v>
                </c:pt>
                <c:pt idx="1411">
                  <c:v>263.386670591434</c:v>
                </c:pt>
                <c:pt idx="1412">
                  <c:v>263.573337260882</c:v>
                </c:pt>
                <c:pt idx="1413">
                  <c:v>263.76000393033</c:v>
                </c:pt>
                <c:pt idx="1414">
                  <c:v>263.946670599778</c:v>
                </c:pt>
                <c:pt idx="1415">
                  <c:v>264.133337269227</c:v>
                </c:pt>
                <c:pt idx="1416">
                  <c:v>264.320003938675</c:v>
                </c:pt>
                <c:pt idx="1417">
                  <c:v>264.506670608123</c:v>
                </c:pt>
                <c:pt idx="1418">
                  <c:v>264.693337277571</c:v>
                </c:pt>
                <c:pt idx="1419">
                  <c:v>264.88000394702</c:v>
                </c:pt>
                <c:pt idx="1420">
                  <c:v>265.066670616468</c:v>
                </c:pt>
                <c:pt idx="1421">
                  <c:v>265.253337285916</c:v>
                </c:pt>
                <c:pt idx="1422">
                  <c:v>265.440003955364</c:v>
                </c:pt>
                <c:pt idx="1423">
                  <c:v>265.626670624812</c:v>
                </c:pt>
                <c:pt idx="1424">
                  <c:v>265.813337294261</c:v>
                </c:pt>
                <c:pt idx="1425">
                  <c:v>266.000003963709</c:v>
                </c:pt>
                <c:pt idx="1426">
                  <c:v>266.186670633157</c:v>
                </c:pt>
                <c:pt idx="1427">
                  <c:v>266.373337302605</c:v>
                </c:pt>
                <c:pt idx="1428">
                  <c:v>266.560003972054</c:v>
                </c:pt>
                <c:pt idx="1429">
                  <c:v>266.746670641502</c:v>
                </c:pt>
                <c:pt idx="1430">
                  <c:v>266.93333731095</c:v>
                </c:pt>
                <c:pt idx="1431">
                  <c:v>267.120003980398</c:v>
                </c:pt>
                <c:pt idx="1432">
                  <c:v>267.306670649846</c:v>
                </c:pt>
                <c:pt idx="1433">
                  <c:v>267.493337319295</c:v>
                </c:pt>
                <c:pt idx="1434">
                  <c:v>267.680003988743</c:v>
                </c:pt>
                <c:pt idx="1435">
                  <c:v>267.866670658191</c:v>
                </c:pt>
                <c:pt idx="1436">
                  <c:v>268.053337327639</c:v>
                </c:pt>
                <c:pt idx="1437">
                  <c:v>268.240003997087</c:v>
                </c:pt>
                <c:pt idx="1438">
                  <c:v>268.426670666536</c:v>
                </c:pt>
                <c:pt idx="1439">
                  <c:v>268.613337335984</c:v>
                </c:pt>
                <c:pt idx="1440">
                  <c:v>268.800004005432</c:v>
                </c:pt>
                <c:pt idx="1441">
                  <c:v>268.98667067488</c:v>
                </c:pt>
                <c:pt idx="1442">
                  <c:v>269.173337344329</c:v>
                </c:pt>
                <c:pt idx="1443">
                  <c:v>269.360004013777</c:v>
                </c:pt>
                <c:pt idx="1444">
                  <c:v>269.546670683225</c:v>
                </c:pt>
                <c:pt idx="1445">
                  <c:v>269.733337352673</c:v>
                </c:pt>
                <c:pt idx="1446">
                  <c:v>269.920004022121</c:v>
                </c:pt>
                <c:pt idx="1447">
                  <c:v>270.10667069157</c:v>
                </c:pt>
                <c:pt idx="1448">
                  <c:v>270.293337361018</c:v>
                </c:pt>
                <c:pt idx="1449">
                  <c:v>270.480004030466</c:v>
                </c:pt>
                <c:pt idx="1450">
                  <c:v>270.666670699914</c:v>
                </c:pt>
                <c:pt idx="1451">
                  <c:v>270.853337369362</c:v>
                </c:pt>
                <c:pt idx="1452">
                  <c:v>271.040004038811</c:v>
                </c:pt>
                <c:pt idx="1453">
                  <c:v>271.226670708259</c:v>
                </c:pt>
                <c:pt idx="1454">
                  <c:v>271.413337377707</c:v>
                </c:pt>
                <c:pt idx="1455">
                  <c:v>271.600004047155</c:v>
                </c:pt>
                <c:pt idx="1456">
                  <c:v>271.786670716604</c:v>
                </c:pt>
                <c:pt idx="1457">
                  <c:v>271.973337386052</c:v>
                </c:pt>
                <c:pt idx="1458">
                  <c:v>272.1600040555</c:v>
                </c:pt>
                <c:pt idx="1459">
                  <c:v>272.346670724948</c:v>
                </c:pt>
                <c:pt idx="1460">
                  <c:v>272.533337394396</c:v>
                </c:pt>
                <c:pt idx="1461">
                  <c:v>272.720004063845</c:v>
                </c:pt>
                <c:pt idx="1462">
                  <c:v>272.906670733293</c:v>
                </c:pt>
                <c:pt idx="1463">
                  <c:v>273.093337402741</c:v>
                </c:pt>
                <c:pt idx="1464">
                  <c:v>273.280004072189</c:v>
                </c:pt>
                <c:pt idx="1465">
                  <c:v>273.466670741637</c:v>
                </c:pt>
                <c:pt idx="1466">
                  <c:v>273.653337411086</c:v>
                </c:pt>
                <c:pt idx="1467">
                  <c:v>273.840004080534</c:v>
                </c:pt>
                <c:pt idx="1468">
                  <c:v>274.026670749982</c:v>
                </c:pt>
                <c:pt idx="1469">
                  <c:v>274.21333741943</c:v>
                </c:pt>
                <c:pt idx="1470">
                  <c:v>274.400004088879</c:v>
                </c:pt>
                <c:pt idx="1471">
                  <c:v>274.586670758327</c:v>
                </c:pt>
                <c:pt idx="1472">
                  <c:v>274.773337427775</c:v>
                </c:pt>
                <c:pt idx="1473">
                  <c:v>274.960004097223</c:v>
                </c:pt>
                <c:pt idx="1474">
                  <c:v>275.146670766671</c:v>
                </c:pt>
                <c:pt idx="1475">
                  <c:v>275.33333743612</c:v>
                </c:pt>
                <c:pt idx="1476">
                  <c:v>275.520004105568</c:v>
                </c:pt>
                <c:pt idx="1477">
                  <c:v>275.706670775016</c:v>
                </c:pt>
                <c:pt idx="1478">
                  <c:v>275.893337444464</c:v>
                </c:pt>
                <c:pt idx="1479">
                  <c:v>276.080004113913</c:v>
                </c:pt>
                <c:pt idx="1480">
                  <c:v>276.266670783361</c:v>
                </c:pt>
                <c:pt idx="1481">
                  <c:v>276.453337452809</c:v>
                </c:pt>
                <c:pt idx="1482">
                  <c:v>276.640004122257</c:v>
                </c:pt>
                <c:pt idx="1483">
                  <c:v>276.826670791705</c:v>
                </c:pt>
                <c:pt idx="1484">
                  <c:v>277.013337461154</c:v>
                </c:pt>
                <c:pt idx="1485">
                  <c:v>277.200004130602</c:v>
                </c:pt>
                <c:pt idx="1486">
                  <c:v>277.38667080005</c:v>
                </c:pt>
                <c:pt idx="1487">
                  <c:v>277.573337469498</c:v>
                </c:pt>
                <c:pt idx="1488">
                  <c:v>277.760004138947</c:v>
                </c:pt>
                <c:pt idx="1489">
                  <c:v>277.946670808395</c:v>
                </c:pt>
                <c:pt idx="1490">
                  <c:v>278.133337477843</c:v>
                </c:pt>
                <c:pt idx="1491">
                  <c:v>278.320004147291</c:v>
                </c:pt>
                <c:pt idx="1492">
                  <c:v>278.506670816739</c:v>
                </c:pt>
                <c:pt idx="1493">
                  <c:v>278.693337486188</c:v>
                </c:pt>
                <c:pt idx="1494">
                  <c:v>278.880004155636</c:v>
                </c:pt>
                <c:pt idx="1495">
                  <c:v>279.066670825084</c:v>
                </c:pt>
                <c:pt idx="1496">
                  <c:v>279.253337494532</c:v>
                </c:pt>
                <c:pt idx="1497">
                  <c:v>279.44000416398</c:v>
                </c:pt>
                <c:pt idx="1498">
                  <c:v>279.626670833429</c:v>
                </c:pt>
                <c:pt idx="1499">
                  <c:v>279.813337502877</c:v>
                </c:pt>
                <c:pt idx="1500">
                  <c:v>280.000004172325</c:v>
                </c:pt>
                <c:pt idx="1501">
                  <c:v>280.186670841773</c:v>
                </c:pt>
                <c:pt idx="1502">
                  <c:v>280.373337511222</c:v>
                </c:pt>
                <c:pt idx="1503">
                  <c:v>280.56000418067</c:v>
                </c:pt>
                <c:pt idx="1504">
                  <c:v>280.746670850118</c:v>
                </c:pt>
                <c:pt idx="1505">
                  <c:v>280.933337519566</c:v>
                </c:pt>
                <c:pt idx="1506">
                  <c:v>281.120004189014</c:v>
                </c:pt>
                <c:pt idx="1507">
                  <c:v>281.306670858463</c:v>
                </c:pt>
                <c:pt idx="1508">
                  <c:v>281.493337527911</c:v>
                </c:pt>
                <c:pt idx="1509">
                  <c:v>281.680004197359</c:v>
                </c:pt>
                <c:pt idx="1510">
                  <c:v>281.866670866807</c:v>
                </c:pt>
                <c:pt idx="1511">
                  <c:v>282.053337536256</c:v>
                </c:pt>
                <c:pt idx="1512">
                  <c:v>282.240004205704</c:v>
                </c:pt>
                <c:pt idx="1513">
                  <c:v>282.426670875152</c:v>
                </c:pt>
                <c:pt idx="1514">
                  <c:v>282.6133375446</c:v>
                </c:pt>
                <c:pt idx="1515">
                  <c:v>282.800004214048</c:v>
                </c:pt>
                <c:pt idx="1516">
                  <c:v>282.986670883497</c:v>
                </c:pt>
                <c:pt idx="1517">
                  <c:v>283.173337552945</c:v>
                </c:pt>
                <c:pt idx="1518">
                  <c:v>283.360004222393</c:v>
                </c:pt>
                <c:pt idx="1519">
                  <c:v>283.546670891841</c:v>
                </c:pt>
                <c:pt idx="1520">
                  <c:v>283.733337561289</c:v>
                </c:pt>
                <c:pt idx="1521">
                  <c:v>283.920004230738</c:v>
                </c:pt>
                <c:pt idx="1522">
                  <c:v>284.106670900186</c:v>
                </c:pt>
                <c:pt idx="1523">
                  <c:v>284.293337569634</c:v>
                </c:pt>
                <c:pt idx="1524">
                  <c:v>284.480004239082</c:v>
                </c:pt>
                <c:pt idx="1525">
                  <c:v>284.666670908531</c:v>
                </c:pt>
                <c:pt idx="1526">
                  <c:v>284.853337577979</c:v>
                </c:pt>
                <c:pt idx="1527">
                  <c:v>285.040004247427</c:v>
                </c:pt>
                <c:pt idx="1528">
                  <c:v>285.226670916875</c:v>
                </c:pt>
                <c:pt idx="1529">
                  <c:v>285.413337586323</c:v>
                </c:pt>
                <c:pt idx="1530">
                  <c:v>285.600004255772</c:v>
                </c:pt>
                <c:pt idx="1531">
                  <c:v>285.78667092522</c:v>
                </c:pt>
                <c:pt idx="1532">
                  <c:v>285.973337594668</c:v>
                </c:pt>
                <c:pt idx="1533">
                  <c:v>286.160004264116</c:v>
                </c:pt>
                <c:pt idx="1534">
                  <c:v>286.346670933565</c:v>
                </c:pt>
                <c:pt idx="1535">
                  <c:v>286.533337603013</c:v>
                </c:pt>
                <c:pt idx="1536">
                  <c:v>286.720004272461</c:v>
                </c:pt>
                <c:pt idx="1537">
                  <c:v>286.906670941909</c:v>
                </c:pt>
                <c:pt idx="1538">
                  <c:v>287.093337611357</c:v>
                </c:pt>
                <c:pt idx="1539">
                  <c:v>287.280004280806</c:v>
                </c:pt>
                <c:pt idx="1540">
                  <c:v>287.466670950254</c:v>
                </c:pt>
                <c:pt idx="1541">
                  <c:v>287.653337619702</c:v>
                </c:pt>
                <c:pt idx="1542">
                  <c:v>287.84000428915</c:v>
                </c:pt>
                <c:pt idx="1543">
                  <c:v>288.026670958598</c:v>
                </c:pt>
                <c:pt idx="1544">
                  <c:v>288.213337628047</c:v>
                </c:pt>
                <c:pt idx="1545">
                  <c:v>288.400004297495</c:v>
                </c:pt>
                <c:pt idx="1546">
                  <c:v>288.586670966943</c:v>
                </c:pt>
                <c:pt idx="1547">
                  <c:v>288.773337636391</c:v>
                </c:pt>
                <c:pt idx="1548">
                  <c:v>288.96000430584</c:v>
                </c:pt>
                <c:pt idx="1549">
                  <c:v>289.146670975288</c:v>
                </c:pt>
                <c:pt idx="1550">
                  <c:v>289.333337644736</c:v>
                </c:pt>
                <c:pt idx="1551">
                  <c:v>289.520004314184</c:v>
                </c:pt>
                <c:pt idx="1552">
                  <c:v>289.706670983632</c:v>
                </c:pt>
                <c:pt idx="1553">
                  <c:v>289.893337653081</c:v>
                </c:pt>
                <c:pt idx="1554">
                  <c:v>290.080004322529</c:v>
                </c:pt>
                <c:pt idx="1555">
                  <c:v>290.266670991977</c:v>
                </c:pt>
                <c:pt idx="1556">
                  <c:v>290.453337661425</c:v>
                </c:pt>
                <c:pt idx="1557">
                  <c:v>290.640004330873</c:v>
                </c:pt>
                <c:pt idx="1558">
                  <c:v>290.826671000322</c:v>
                </c:pt>
                <c:pt idx="1559">
                  <c:v>291.01333766977</c:v>
                </c:pt>
                <c:pt idx="1560">
                  <c:v>291.200004339218</c:v>
                </c:pt>
                <c:pt idx="1561">
                  <c:v>291.386671008666</c:v>
                </c:pt>
                <c:pt idx="1562">
                  <c:v>291.573337678115</c:v>
                </c:pt>
                <c:pt idx="1563">
                  <c:v>291.760004347563</c:v>
                </c:pt>
                <c:pt idx="1564">
                  <c:v>291.946671017011</c:v>
                </c:pt>
                <c:pt idx="1565">
                  <c:v>292.133337686459</c:v>
                </c:pt>
                <c:pt idx="1566">
                  <c:v>292.320004355907</c:v>
                </c:pt>
                <c:pt idx="1567">
                  <c:v>292.506671025356</c:v>
                </c:pt>
                <c:pt idx="1568">
                  <c:v>292.693337694804</c:v>
                </c:pt>
                <c:pt idx="1569">
                  <c:v>292.880004364252</c:v>
                </c:pt>
                <c:pt idx="1570">
                  <c:v>293.0666710337</c:v>
                </c:pt>
                <c:pt idx="1571">
                  <c:v>293.253337703149</c:v>
                </c:pt>
                <c:pt idx="1572">
                  <c:v>293.440004372597</c:v>
                </c:pt>
                <c:pt idx="1573">
                  <c:v>293.626671042045</c:v>
                </c:pt>
                <c:pt idx="1574">
                  <c:v>293.813337711493</c:v>
                </c:pt>
                <c:pt idx="1575">
                  <c:v>294.000004380941</c:v>
                </c:pt>
                <c:pt idx="1576">
                  <c:v>294.18667105039</c:v>
                </c:pt>
                <c:pt idx="1577">
                  <c:v>294.373337719838</c:v>
                </c:pt>
                <c:pt idx="1578">
                  <c:v>294.560004389286</c:v>
                </c:pt>
                <c:pt idx="1579">
                  <c:v>294.746671058734</c:v>
                </c:pt>
                <c:pt idx="1580">
                  <c:v>294.933337728182</c:v>
                </c:pt>
                <c:pt idx="1581">
                  <c:v>295.120004397631</c:v>
                </c:pt>
                <c:pt idx="1582">
                  <c:v>295.306671067079</c:v>
                </c:pt>
                <c:pt idx="1583">
                  <c:v>295.493337736527</c:v>
                </c:pt>
                <c:pt idx="1584">
                  <c:v>295.680004405975</c:v>
                </c:pt>
                <c:pt idx="1585">
                  <c:v>295.866671075424</c:v>
                </c:pt>
                <c:pt idx="1586">
                  <c:v>296.053337744872</c:v>
                </c:pt>
                <c:pt idx="1587">
                  <c:v>296.24000441432</c:v>
                </c:pt>
                <c:pt idx="1588">
                  <c:v>296.426671083768</c:v>
                </c:pt>
                <c:pt idx="1589">
                  <c:v>296.613337753216</c:v>
                </c:pt>
                <c:pt idx="1590">
                  <c:v>296.800004422665</c:v>
                </c:pt>
                <c:pt idx="1591">
                  <c:v>296.986671092113</c:v>
                </c:pt>
                <c:pt idx="1592">
                  <c:v>297.173337761561</c:v>
                </c:pt>
                <c:pt idx="1593">
                  <c:v>297.360004431009</c:v>
                </c:pt>
                <c:pt idx="1594">
                  <c:v>297.546671100458</c:v>
                </c:pt>
                <c:pt idx="1595">
                  <c:v>297.733337769906</c:v>
                </c:pt>
                <c:pt idx="1596">
                  <c:v>297.920004439354</c:v>
                </c:pt>
                <c:pt idx="1597">
                  <c:v>298.106671108802</c:v>
                </c:pt>
                <c:pt idx="1598">
                  <c:v>298.29333777825</c:v>
                </c:pt>
                <c:pt idx="1599">
                  <c:v>298.480004447699</c:v>
                </c:pt>
                <c:pt idx="1600">
                  <c:v>298.666671117147</c:v>
                </c:pt>
                <c:pt idx="1601">
                  <c:v>298.853337786595</c:v>
                </c:pt>
                <c:pt idx="1602">
                  <c:v>299.040004456043</c:v>
                </c:pt>
                <c:pt idx="1603">
                  <c:v>299.226671125491</c:v>
                </c:pt>
                <c:pt idx="1604">
                  <c:v>299.41333779494</c:v>
                </c:pt>
                <c:pt idx="1605">
                  <c:v>299.600004464388</c:v>
                </c:pt>
                <c:pt idx="1606">
                  <c:v>299.786671133836</c:v>
                </c:pt>
                <c:pt idx="1607">
                  <c:v>299.973337803284</c:v>
                </c:pt>
                <c:pt idx="1608">
                  <c:v>300.160004472733</c:v>
                </c:pt>
                <c:pt idx="1609">
                  <c:v>300.346671142181</c:v>
                </c:pt>
                <c:pt idx="1610">
                  <c:v>300.533337811629</c:v>
                </c:pt>
                <c:pt idx="1611">
                  <c:v>300.720004481077</c:v>
                </c:pt>
                <c:pt idx="1612">
                  <c:v>300.906671150525</c:v>
                </c:pt>
                <c:pt idx="1613">
                  <c:v>301.093337819974</c:v>
                </c:pt>
                <c:pt idx="1614">
                  <c:v>301.280004489422</c:v>
                </c:pt>
                <c:pt idx="1615">
                  <c:v>301.46667115887</c:v>
                </c:pt>
                <c:pt idx="1616">
                  <c:v>301.653337828318</c:v>
                </c:pt>
                <c:pt idx="1617">
                  <c:v>301.840004497766</c:v>
                </c:pt>
                <c:pt idx="1618">
                  <c:v>302.026671167215</c:v>
                </c:pt>
                <c:pt idx="1619">
                  <c:v>302.213337836663</c:v>
                </c:pt>
                <c:pt idx="1620">
                  <c:v>302.400004506111</c:v>
                </c:pt>
                <c:pt idx="1621">
                  <c:v>302.586671175559</c:v>
                </c:pt>
                <c:pt idx="1622">
                  <c:v>302.773337845008</c:v>
                </c:pt>
                <c:pt idx="1623">
                  <c:v>302.960004514456</c:v>
                </c:pt>
                <c:pt idx="1624">
                  <c:v>303.146671183904</c:v>
                </c:pt>
                <c:pt idx="1625">
                  <c:v>303.333337853352</c:v>
                </c:pt>
                <c:pt idx="1626">
                  <c:v>303.5200045228</c:v>
                </c:pt>
                <c:pt idx="1627">
                  <c:v>303.706671192249</c:v>
                </c:pt>
                <c:pt idx="1628">
                  <c:v>303.893337861697</c:v>
                </c:pt>
                <c:pt idx="1629">
                  <c:v>304.080004531145</c:v>
                </c:pt>
                <c:pt idx="1630">
                  <c:v>304.266671200593</c:v>
                </c:pt>
                <c:pt idx="1631">
                  <c:v>304.453337870042</c:v>
                </c:pt>
                <c:pt idx="1632">
                  <c:v>304.64000453949</c:v>
                </c:pt>
                <c:pt idx="1633">
                  <c:v>304.826671208938</c:v>
                </c:pt>
                <c:pt idx="1634">
                  <c:v>305.013337878386</c:v>
                </c:pt>
                <c:pt idx="1635">
                  <c:v>305.200004547834</c:v>
                </c:pt>
                <c:pt idx="1636">
                  <c:v>305.386671217283</c:v>
                </c:pt>
                <c:pt idx="1637">
                  <c:v>305.573337886731</c:v>
                </c:pt>
                <c:pt idx="1638">
                  <c:v>305.760004556179</c:v>
                </c:pt>
                <c:pt idx="1639">
                  <c:v>305.946671225627</c:v>
                </c:pt>
                <c:pt idx="1640">
                  <c:v>306.133337895075</c:v>
                </c:pt>
                <c:pt idx="1641">
                  <c:v>306.320004564524</c:v>
                </c:pt>
                <c:pt idx="1642">
                  <c:v>306.506671233972</c:v>
                </c:pt>
                <c:pt idx="1643">
                  <c:v>306.69333790342</c:v>
                </c:pt>
                <c:pt idx="1644">
                  <c:v>306.880004572868</c:v>
                </c:pt>
                <c:pt idx="1645">
                  <c:v>307.066671242317</c:v>
                </c:pt>
                <c:pt idx="1646">
                  <c:v>307.253337911765</c:v>
                </c:pt>
                <c:pt idx="1647">
                  <c:v>307.440004581213</c:v>
                </c:pt>
                <c:pt idx="1648">
                  <c:v>307.626671250661</c:v>
                </c:pt>
                <c:pt idx="1649">
                  <c:v>307.813337920109</c:v>
                </c:pt>
                <c:pt idx="1650">
                  <c:v>308.000004589558</c:v>
                </c:pt>
                <c:pt idx="1651">
                  <c:v>308.186671259006</c:v>
                </c:pt>
                <c:pt idx="1652">
                  <c:v>308.373337928454</c:v>
                </c:pt>
                <c:pt idx="1653">
                  <c:v>308.560004597902</c:v>
                </c:pt>
                <c:pt idx="1654">
                  <c:v>308.746671267351</c:v>
                </c:pt>
                <c:pt idx="1655">
                  <c:v>308.933337936799</c:v>
                </c:pt>
                <c:pt idx="1656">
                  <c:v>309.120004606247</c:v>
                </c:pt>
                <c:pt idx="1657">
                  <c:v>309.306671275695</c:v>
                </c:pt>
                <c:pt idx="1658">
                  <c:v>309.493337945143</c:v>
                </c:pt>
                <c:pt idx="1659">
                  <c:v>309.680004614592</c:v>
                </c:pt>
                <c:pt idx="1660">
                  <c:v>309.86667128404</c:v>
                </c:pt>
                <c:pt idx="1661">
                  <c:v>310.053337953488</c:v>
                </c:pt>
                <c:pt idx="1662">
                  <c:v>310.240004622936</c:v>
                </c:pt>
                <c:pt idx="1663">
                  <c:v>310.426671292384</c:v>
                </c:pt>
                <c:pt idx="1664">
                  <c:v>310.613337961833</c:v>
                </c:pt>
                <c:pt idx="1665">
                  <c:v>310.800004631281</c:v>
                </c:pt>
                <c:pt idx="1666">
                  <c:v>310.986671300729</c:v>
                </c:pt>
                <c:pt idx="1667">
                  <c:v>311.173337970177</c:v>
                </c:pt>
                <c:pt idx="1668">
                  <c:v>311.360004639626</c:v>
                </c:pt>
                <c:pt idx="1669">
                  <c:v>311.546671309074</c:v>
                </c:pt>
                <c:pt idx="1670">
                  <c:v>311.733337978522</c:v>
                </c:pt>
                <c:pt idx="1671">
                  <c:v>311.92000464797</c:v>
                </c:pt>
                <c:pt idx="1672">
                  <c:v>312.106671317418</c:v>
                </c:pt>
                <c:pt idx="1673">
                  <c:v>312.293337986867</c:v>
                </c:pt>
                <c:pt idx="1674">
                  <c:v>312.480004656315</c:v>
                </c:pt>
                <c:pt idx="1675">
                  <c:v>312.666671325763</c:v>
                </c:pt>
                <c:pt idx="1676">
                  <c:v>312.853337995211</c:v>
                </c:pt>
                <c:pt idx="1677">
                  <c:v>313.040004664659</c:v>
                </c:pt>
                <c:pt idx="1678">
                  <c:v>313.226671334108</c:v>
                </c:pt>
                <c:pt idx="1679">
                  <c:v>313.413338003556</c:v>
                </c:pt>
                <c:pt idx="1680">
                  <c:v>313.600004673004</c:v>
                </c:pt>
                <c:pt idx="1681">
                  <c:v>313.786671342452</c:v>
                </c:pt>
                <c:pt idx="1682">
                  <c:v>313.973338011901</c:v>
                </c:pt>
                <c:pt idx="1683">
                  <c:v>314.160004681349</c:v>
                </c:pt>
                <c:pt idx="1684">
                  <c:v>314.346671350797</c:v>
                </c:pt>
                <c:pt idx="1685">
                  <c:v>314.533338020245</c:v>
                </c:pt>
                <c:pt idx="1686">
                  <c:v>314.720004689693</c:v>
                </c:pt>
                <c:pt idx="1687">
                  <c:v>314.906671359142</c:v>
                </c:pt>
                <c:pt idx="1688">
                  <c:v>315.09333802859</c:v>
                </c:pt>
                <c:pt idx="1689">
                  <c:v>315.280004698038</c:v>
                </c:pt>
                <c:pt idx="1690">
                  <c:v>315.466671367486</c:v>
                </c:pt>
                <c:pt idx="1691">
                  <c:v>315.653338036935</c:v>
                </c:pt>
                <c:pt idx="1692">
                  <c:v>315.840004706383</c:v>
                </c:pt>
                <c:pt idx="1693">
                  <c:v>316.026671375831</c:v>
                </c:pt>
                <c:pt idx="1694">
                  <c:v>316.213338045279</c:v>
                </c:pt>
                <c:pt idx="1695">
                  <c:v>316.400004714727</c:v>
                </c:pt>
                <c:pt idx="1696">
                  <c:v>316.586671384176</c:v>
                </c:pt>
                <c:pt idx="1697">
                  <c:v>316.773338053624</c:v>
                </c:pt>
                <c:pt idx="1698">
                  <c:v>316.960004723072</c:v>
                </c:pt>
                <c:pt idx="1699">
                  <c:v>317.14667139252</c:v>
                </c:pt>
                <c:pt idx="1700">
                  <c:v>317.333338061968</c:v>
                </c:pt>
                <c:pt idx="1701">
                  <c:v>317.520004731417</c:v>
                </c:pt>
                <c:pt idx="1702">
                  <c:v>317.706671400865</c:v>
                </c:pt>
                <c:pt idx="1703">
                  <c:v>317.893338070313</c:v>
                </c:pt>
                <c:pt idx="1704">
                  <c:v>318.080004739761</c:v>
                </c:pt>
                <c:pt idx="1705">
                  <c:v>318.26667140921</c:v>
                </c:pt>
                <c:pt idx="1706">
                  <c:v>318.453338078658</c:v>
                </c:pt>
                <c:pt idx="1707">
                  <c:v>318.640004748106</c:v>
                </c:pt>
                <c:pt idx="1708">
                  <c:v>318.826671417554</c:v>
                </c:pt>
                <c:pt idx="1709">
                  <c:v>319.013338087002</c:v>
                </c:pt>
                <c:pt idx="1710">
                  <c:v>319.200004756451</c:v>
                </c:pt>
                <c:pt idx="1711">
                  <c:v>319.386671425899</c:v>
                </c:pt>
                <c:pt idx="1712">
                  <c:v>319.573338095347</c:v>
                </c:pt>
                <c:pt idx="1713">
                  <c:v>319.760004764795</c:v>
                </c:pt>
                <c:pt idx="1714">
                  <c:v>319.946671434244</c:v>
                </c:pt>
                <c:pt idx="1715">
                  <c:v>320.133338103692</c:v>
                </c:pt>
                <c:pt idx="1716">
                  <c:v>320.32000477314</c:v>
                </c:pt>
                <c:pt idx="1717">
                  <c:v>320.506671442588</c:v>
                </c:pt>
                <c:pt idx="1718">
                  <c:v>320.693338112036</c:v>
                </c:pt>
                <c:pt idx="1719">
                  <c:v>320.880004781485</c:v>
                </c:pt>
                <c:pt idx="1720">
                  <c:v>321.066671450933</c:v>
                </c:pt>
                <c:pt idx="1721">
                  <c:v>321.253338120381</c:v>
                </c:pt>
                <c:pt idx="1722">
                  <c:v>321.440004789829</c:v>
                </c:pt>
                <c:pt idx="1723">
                  <c:v>321.626671459277</c:v>
                </c:pt>
                <c:pt idx="1724">
                  <c:v>321.813338128726</c:v>
                </c:pt>
                <c:pt idx="1725">
                  <c:v>322.000004798174</c:v>
                </c:pt>
                <c:pt idx="1726">
                  <c:v>322.186671467622</c:v>
                </c:pt>
                <c:pt idx="1727">
                  <c:v>322.37333813707</c:v>
                </c:pt>
                <c:pt idx="1728">
                  <c:v>322.560004806519</c:v>
                </c:pt>
                <c:pt idx="1729">
                  <c:v>322.746671475967</c:v>
                </c:pt>
                <c:pt idx="1730">
                  <c:v>322.933338145415</c:v>
                </c:pt>
                <c:pt idx="1731">
                  <c:v>323.120004814863</c:v>
                </c:pt>
                <c:pt idx="1732">
                  <c:v>323.306671484311</c:v>
                </c:pt>
                <c:pt idx="1733">
                  <c:v>323.49333815376</c:v>
                </c:pt>
                <c:pt idx="1734">
                  <c:v>323.680004823208</c:v>
                </c:pt>
                <c:pt idx="1735">
                  <c:v>323.866671492656</c:v>
                </c:pt>
                <c:pt idx="1736">
                  <c:v>324.053338162104</c:v>
                </c:pt>
                <c:pt idx="1737">
                  <c:v>324.240004831552</c:v>
                </c:pt>
                <c:pt idx="1738">
                  <c:v>324.426671501001</c:v>
                </c:pt>
                <c:pt idx="1739">
                  <c:v>324.613338170449</c:v>
                </c:pt>
                <c:pt idx="1740">
                  <c:v>324.800004839897</c:v>
                </c:pt>
                <c:pt idx="1741">
                  <c:v>324.986671509345</c:v>
                </c:pt>
                <c:pt idx="1742">
                  <c:v>325.173338178794</c:v>
                </c:pt>
                <c:pt idx="1743">
                  <c:v>325.360004848242</c:v>
                </c:pt>
                <c:pt idx="1744">
                  <c:v>325.54667151769</c:v>
                </c:pt>
                <c:pt idx="1745">
                  <c:v>325.733338187138</c:v>
                </c:pt>
                <c:pt idx="1746">
                  <c:v>325.920004856586</c:v>
                </c:pt>
                <c:pt idx="1747">
                  <c:v>326.106671526035</c:v>
                </c:pt>
                <c:pt idx="1748">
                  <c:v>326.293338195483</c:v>
                </c:pt>
                <c:pt idx="1749">
                  <c:v>326.480004864931</c:v>
                </c:pt>
                <c:pt idx="1750">
                  <c:v>326.666671534379</c:v>
                </c:pt>
                <c:pt idx="1751">
                  <c:v>326.853338203828</c:v>
                </c:pt>
                <c:pt idx="1752">
                  <c:v>327.040004873276</c:v>
                </c:pt>
                <c:pt idx="1753">
                  <c:v>327.226671542724</c:v>
                </c:pt>
                <c:pt idx="1754">
                  <c:v>327.413338212172</c:v>
                </c:pt>
                <c:pt idx="1755">
                  <c:v>327.60000488162</c:v>
                </c:pt>
                <c:pt idx="1756">
                  <c:v>327.786671551069</c:v>
                </c:pt>
                <c:pt idx="1757">
                  <c:v>327.973338220517</c:v>
                </c:pt>
                <c:pt idx="1758">
                  <c:v>328.160004889965</c:v>
                </c:pt>
                <c:pt idx="1759">
                  <c:v>328.346671559413</c:v>
                </c:pt>
                <c:pt idx="1760">
                  <c:v>328.533338228861</c:v>
                </c:pt>
                <c:pt idx="1761">
                  <c:v>328.72000489831</c:v>
                </c:pt>
                <c:pt idx="1762">
                  <c:v>328.906671567758</c:v>
                </c:pt>
                <c:pt idx="1763">
                  <c:v>329.093338237206</c:v>
                </c:pt>
                <c:pt idx="1764">
                  <c:v>329.280004906654</c:v>
                </c:pt>
                <c:pt idx="1765">
                  <c:v>329.466671576103</c:v>
                </c:pt>
                <c:pt idx="1766">
                  <c:v>329.653338245551</c:v>
                </c:pt>
                <c:pt idx="1767">
                  <c:v>329.840004914999</c:v>
                </c:pt>
                <c:pt idx="1768">
                  <c:v>330.026671584447</c:v>
                </c:pt>
                <c:pt idx="1769">
                  <c:v>330.213338253895</c:v>
                </c:pt>
                <c:pt idx="1770">
                  <c:v>330.400004923344</c:v>
                </c:pt>
                <c:pt idx="1771">
                  <c:v>330.586671592792</c:v>
                </c:pt>
                <c:pt idx="1772">
                  <c:v>330.77333826224</c:v>
                </c:pt>
                <c:pt idx="1773">
                  <c:v>330.960004931688</c:v>
                </c:pt>
                <c:pt idx="1774">
                  <c:v>331.146671601136</c:v>
                </c:pt>
                <c:pt idx="1775">
                  <c:v>331.333338270585</c:v>
                </c:pt>
                <c:pt idx="1776">
                  <c:v>331.520004940033</c:v>
                </c:pt>
                <c:pt idx="1777">
                  <c:v>331.706671609481</c:v>
                </c:pt>
                <c:pt idx="1778">
                  <c:v>331.893338278929</c:v>
                </c:pt>
                <c:pt idx="1779">
                  <c:v>332.080004948378</c:v>
                </c:pt>
                <c:pt idx="1780">
                  <c:v>332.266671617826</c:v>
                </c:pt>
                <c:pt idx="1781">
                  <c:v>332.453338287274</c:v>
                </c:pt>
                <c:pt idx="1782">
                  <c:v>332.640004956722</c:v>
                </c:pt>
                <c:pt idx="1783">
                  <c:v>332.82667162617</c:v>
                </c:pt>
                <c:pt idx="1784">
                  <c:v>333.013338295619</c:v>
                </c:pt>
                <c:pt idx="1785">
                  <c:v>333.200004965067</c:v>
                </c:pt>
                <c:pt idx="1786">
                  <c:v>333.386671634515</c:v>
                </c:pt>
                <c:pt idx="1787">
                  <c:v>333.573338303963</c:v>
                </c:pt>
                <c:pt idx="1788">
                  <c:v>333.760004973412</c:v>
                </c:pt>
                <c:pt idx="1789">
                  <c:v>333.94667164286</c:v>
                </c:pt>
                <c:pt idx="1790">
                  <c:v>334.133338312308</c:v>
                </c:pt>
                <c:pt idx="1791">
                  <c:v>334.320004981756</c:v>
                </c:pt>
                <c:pt idx="1792">
                  <c:v>334.506671651204</c:v>
                </c:pt>
                <c:pt idx="1793">
                  <c:v>334.693338320653</c:v>
                </c:pt>
                <c:pt idx="1794">
                  <c:v>334.880004990101</c:v>
                </c:pt>
                <c:pt idx="1795">
                  <c:v>335.066671659549</c:v>
                </c:pt>
                <c:pt idx="1796">
                  <c:v>335.253338328997</c:v>
                </c:pt>
                <c:pt idx="1797">
                  <c:v>335.440004998445</c:v>
                </c:pt>
                <c:pt idx="1798">
                  <c:v>335.626671667894</c:v>
                </c:pt>
                <c:pt idx="1799">
                  <c:v>335.813338337342</c:v>
                </c:pt>
                <c:pt idx="1800">
                  <c:v>336.00000500679</c:v>
                </c:pt>
                <c:pt idx="1801">
                  <c:v>336.186671676238</c:v>
                </c:pt>
                <c:pt idx="1802">
                  <c:v>336.373338345687</c:v>
                </c:pt>
                <c:pt idx="1803">
                  <c:v>336.560005015135</c:v>
                </c:pt>
                <c:pt idx="1804">
                  <c:v>336.746671684583</c:v>
                </c:pt>
                <c:pt idx="1805">
                  <c:v>336.933338354031</c:v>
                </c:pt>
                <c:pt idx="1806">
                  <c:v>337.120005023479</c:v>
                </c:pt>
                <c:pt idx="1807">
                  <c:v>337.306671692928</c:v>
                </c:pt>
                <c:pt idx="1808">
                  <c:v>337.493338362376</c:v>
                </c:pt>
                <c:pt idx="1809">
                  <c:v>337.680005031824</c:v>
                </c:pt>
                <c:pt idx="1810">
                  <c:v>337.866671701272</c:v>
                </c:pt>
                <c:pt idx="1811">
                  <c:v>338.053338370721</c:v>
                </c:pt>
                <c:pt idx="1812">
                  <c:v>338.240005040169</c:v>
                </c:pt>
                <c:pt idx="1813">
                  <c:v>338.426671709617</c:v>
                </c:pt>
                <c:pt idx="1814">
                  <c:v>338.613338379065</c:v>
                </c:pt>
                <c:pt idx="1815">
                  <c:v>338.800005048513</c:v>
                </c:pt>
                <c:pt idx="1816">
                  <c:v>338.986671717962</c:v>
                </c:pt>
                <c:pt idx="1817">
                  <c:v>339.17333838741</c:v>
                </c:pt>
                <c:pt idx="1818">
                  <c:v>339.360005056858</c:v>
                </c:pt>
                <c:pt idx="1819">
                  <c:v>339.546671726306</c:v>
                </c:pt>
                <c:pt idx="1820">
                  <c:v>339.733338395754</c:v>
                </c:pt>
                <c:pt idx="1821">
                  <c:v>339.920005065203</c:v>
                </c:pt>
                <c:pt idx="1822">
                  <c:v>340.106671734651</c:v>
                </c:pt>
                <c:pt idx="1823">
                  <c:v>340.293338404099</c:v>
                </c:pt>
                <c:pt idx="1824">
                  <c:v>340.480005073547</c:v>
                </c:pt>
                <c:pt idx="1825">
                  <c:v>340.666671742996</c:v>
                </c:pt>
                <c:pt idx="1826">
                  <c:v>340.853338412444</c:v>
                </c:pt>
                <c:pt idx="1827">
                  <c:v>341.040005081892</c:v>
                </c:pt>
                <c:pt idx="1828">
                  <c:v>341.22667175134</c:v>
                </c:pt>
                <c:pt idx="1829">
                  <c:v>341.413338420788</c:v>
                </c:pt>
                <c:pt idx="1830">
                  <c:v>341.600005090237</c:v>
                </c:pt>
                <c:pt idx="1831">
                  <c:v>341.786671759685</c:v>
                </c:pt>
                <c:pt idx="1832">
                  <c:v>341.973338429133</c:v>
                </c:pt>
                <c:pt idx="1833">
                  <c:v>342.160005098581</c:v>
                </c:pt>
                <c:pt idx="1834">
                  <c:v>342.346671768029</c:v>
                </c:pt>
                <c:pt idx="1835">
                  <c:v>342.533338437478</c:v>
                </c:pt>
                <c:pt idx="1836">
                  <c:v>342.720005106926</c:v>
                </c:pt>
                <c:pt idx="1837">
                  <c:v>342.906671776374</c:v>
                </c:pt>
                <c:pt idx="1838">
                  <c:v>343.093338445822</c:v>
                </c:pt>
                <c:pt idx="1839">
                  <c:v>343.280005115271</c:v>
                </c:pt>
                <c:pt idx="1840">
                  <c:v>343.466671784719</c:v>
                </c:pt>
                <c:pt idx="1841">
                  <c:v>343.653338454167</c:v>
                </c:pt>
                <c:pt idx="1842">
                  <c:v>343.840005123615</c:v>
                </c:pt>
                <c:pt idx="1843">
                  <c:v>344.026671793063</c:v>
                </c:pt>
                <c:pt idx="1844">
                  <c:v>344.213338462512</c:v>
                </c:pt>
                <c:pt idx="1845">
                  <c:v>344.40000513196</c:v>
                </c:pt>
                <c:pt idx="1846">
                  <c:v>344.586671801408</c:v>
                </c:pt>
                <c:pt idx="1847">
                  <c:v>344.773338470856</c:v>
                </c:pt>
                <c:pt idx="1848">
                  <c:v>344.960005140305</c:v>
                </c:pt>
                <c:pt idx="1849">
                  <c:v>345.146671809753</c:v>
                </c:pt>
                <c:pt idx="1850">
                  <c:v>345.333338479201</c:v>
                </c:pt>
                <c:pt idx="1851">
                  <c:v>345.520005148649</c:v>
                </c:pt>
                <c:pt idx="1852">
                  <c:v>345.706671818097</c:v>
                </c:pt>
                <c:pt idx="1853">
                  <c:v>345.893338487546</c:v>
                </c:pt>
                <c:pt idx="1854">
                  <c:v>346.080005156994</c:v>
                </c:pt>
                <c:pt idx="1855">
                  <c:v>346.266671826442</c:v>
                </c:pt>
                <c:pt idx="1856">
                  <c:v>346.45333849589</c:v>
                </c:pt>
                <c:pt idx="1857">
                  <c:v>346.640005165338</c:v>
                </c:pt>
                <c:pt idx="1858">
                  <c:v>346.826671834787</c:v>
                </c:pt>
                <c:pt idx="1859">
                  <c:v>347.013338504235</c:v>
                </c:pt>
                <c:pt idx="1860">
                  <c:v>347.200005173683</c:v>
                </c:pt>
                <c:pt idx="1861">
                  <c:v>347.386671843131</c:v>
                </c:pt>
                <c:pt idx="1862">
                  <c:v>347.57333851258</c:v>
                </c:pt>
                <c:pt idx="1863">
                  <c:v>347.760005182028</c:v>
                </c:pt>
                <c:pt idx="1864">
                  <c:v>347.946671851476</c:v>
                </c:pt>
                <c:pt idx="1865">
                  <c:v>348.133338520924</c:v>
                </c:pt>
                <c:pt idx="1866">
                  <c:v>348.320005190372</c:v>
                </c:pt>
                <c:pt idx="1867">
                  <c:v>348.506671859821</c:v>
                </c:pt>
                <c:pt idx="1868">
                  <c:v>348.693338529269</c:v>
                </c:pt>
                <c:pt idx="1869">
                  <c:v>348.880005198717</c:v>
                </c:pt>
                <c:pt idx="1870">
                  <c:v>349.066671868165</c:v>
                </c:pt>
                <c:pt idx="1871">
                  <c:v>349.253338537614</c:v>
                </c:pt>
                <c:pt idx="1872">
                  <c:v>349.440005207062</c:v>
                </c:pt>
                <c:pt idx="1873">
                  <c:v>349.62667187651</c:v>
                </c:pt>
                <c:pt idx="1874">
                  <c:v>349.813338545958</c:v>
                </c:pt>
                <c:pt idx="1875">
                  <c:v>350.000005215406</c:v>
                </c:pt>
                <c:pt idx="1876">
                  <c:v>350.186671884855</c:v>
                </c:pt>
                <c:pt idx="1877">
                  <c:v>350.373338554303</c:v>
                </c:pt>
                <c:pt idx="1878">
                  <c:v>350.560005223751</c:v>
                </c:pt>
                <c:pt idx="1879">
                  <c:v>350.746671893199</c:v>
                </c:pt>
                <c:pt idx="1880">
                  <c:v>350.933338562647</c:v>
                </c:pt>
                <c:pt idx="1881">
                  <c:v>351.120005232096</c:v>
                </c:pt>
                <c:pt idx="1882">
                  <c:v>351.306671901544</c:v>
                </c:pt>
                <c:pt idx="1883">
                  <c:v>351.493338570992</c:v>
                </c:pt>
                <c:pt idx="1884">
                  <c:v>351.68000524044</c:v>
                </c:pt>
                <c:pt idx="1885">
                  <c:v>351.866671909889</c:v>
                </c:pt>
                <c:pt idx="1886">
                  <c:v>352.053338579337</c:v>
                </c:pt>
                <c:pt idx="1887">
                  <c:v>352.240005248785</c:v>
                </c:pt>
                <c:pt idx="1888">
                  <c:v>352.426671918233</c:v>
                </c:pt>
                <c:pt idx="1889">
                  <c:v>352.613338587681</c:v>
                </c:pt>
                <c:pt idx="1890">
                  <c:v>352.80000525713</c:v>
                </c:pt>
                <c:pt idx="1891">
                  <c:v>352.986671926578</c:v>
                </c:pt>
                <c:pt idx="1892">
                  <c:v>353.173338596026</c:v>
                </c:pt>
                <c:pt idx="1893">
                  <c:v>353.360005265474</c:v>
                </c:pt>
                <c:pt idx="1894">
                  <c:v>353.546671934922</c:v>
                </c:pt>
                <c:pt idx="1895">
                  <c:v>353.733338604371</c:v>
                </c:pt>
                <c:pt idx="1896">
                  <c:v>353.920005273819</c:v>
                </c:pt>
                <c:pt idx="1897">
                  <c:v>354.106671943267</c:v>
                </c:pt>
                <c:pt idx="1898">
                  <c:v>354.293338612715</c:v>
                </c:pt>
                <c:pt idx="1899">
                  <c:v>354.480005282164</c:v>
                </c:pt>
                <c:pt idx="1900">
                  <c:v>354.666671951612</c:v>
                </c:pt>
                <c:pt idx="1901">
                  <c:v>354.85333862106</c:v>
                </c:pt>
                <c:pt idx="1902">
                  <c:v>355.040005290508</c:v>
                </c:pt>
                <c:pt idx="1903">
                  <c:v>355.226671959956</c:v>
                </c:pt>
                <c:pt idx="1904">
                  <c:v>355.413338629405</c:v>
                </c:pt>
                <c:pt idx="1905">
                  <c:v>355.600005298853</c:v>
                </c:pt>
                <c:pt idx="1906">
                  <c:v>355.786671968301</c:v>
                </c:pt>
                <c:pt idx="1907">
                  <c:v>355.973338637749</c:v>
                </c:pt>
                <c:pt idx="1908">
                  <c:v>356.160005307198</c:v>
                </c:pt>
                <c:pt idx="1909">
                  <c:v>356.346671976646</c:v>
                </c:pt>
                <c:pt idx="1910">
                  <c:v>356.533338646094</c:v>
                </c:pt>
                <c:pt idx="1911">
                  <c:v>356.720005315542</c:v>
                </c:pt>
                <c:pt idx="1912">
                  <c:v>356.90667198499</c:v>
                </c:pt>
                <c:pt idx="1913">
                  <c:v>357.093338654439</c:v>
                </c:pt>
                <c:pt idx="1914">
                  <c:v>357.280005323887</c:v>
                </c:pt>
                <c:pt idx="1915">
                  <c:v>357.466671993335</c:v>
                </c:pt>
                <c:pt idx="1916">
                  <c:v>357.653338662783</c:v>
                </c:pt>
                <c:pt idx="1917">
                  <c:v>357.840005332231</c:v>
                </c:pt>
                <c:pt idx="1918">
                  <c:v>358.02667200168</c:v>
                </c:pt>
                <c:pt idx="1919">
                  <c:v>358.213338671128</c:v>
                </c:pt>
                <c:pt idx="1920">
                  <c:v>358.400005340576</c:v>
                </c:pt>
                <c:pt idx="1921">
                  <c:v>358.586672010024</c:v>
                </c:pt>
                <c:pt idx="1922">
                  <c:v>358.773338679473</c:v>
                </c:pt>
                <c:pt idx="1923">
                  <c:v>358.960005348921</c:v>
                </c:pt>
                <c:pt idx="1924">
                  <c:v>359.146672018369</c:v>
                </c:pt>
                <c:pt idx="1925">
                  <c:v>359.333338687817</c:v>
                </c:pt>
                <c:pt idx="1926">
                  <c:v>359.520005357265</c:v>
                </c:pt>
                <c:pt idx="1927">
                  <c:v>359.706672026714</c:v>
                </c:pt>
                <c:pt idx="1928">
                  <c:v>359.893338696162</c:v>
                </c:pt>
                <c:pt idx="1929">
                  <c:v>360.08000536561</c:v>
                </c:pt>
                <c:pt idx="1930">
                  <c:v>360.266672035058</c:v>
                </c:pt>
                <c:pt idx="1931">
                  <c:v>360.453338704507</c:v>
                </c:pt>
                <c:pt idx="1932">
                  <c:v>360.640005373955</c:v>
                </c:pt>
                <c:pt idx="1933">
                  <c:v>360.826672043403</c:v>
                </c:pt>
                <c:pt idx="1934">
                  <c:v>361.013338712851</c:v>
                </c:pt>
                <c:pt idx="1935">
                  <c:v>361.200005382299</c:v>
                </c:pt>
                <c:pt idx="1936">
                  <c:v>361.386672051748</c:v>
                </c:pt>
                <c:pt idx="1937">
                  <c:v>361.573338721196</c:v>
                </c:pt>
                <c:pt idx="1938">
                  <c:v>361.760005390644</c:v>
                </c:pt>
                <c:pt idx="1939">
                  <c:v>361.946672060092</c:v>
                </c:pt>
                <c:pt idx="1940">
                  <c:v>362.133338729541</c:v>
                </c:pt>
                <c:pt idx="1941">
                  <c:v>362.320005398989</c:v>
                </c:pt>
                <c:pt idx="1942">
                  <c:v>362.506672068437</c:v>
                </c:pt>
                <c:pt idx="1943">
                  <c:v>362.693338737885</c:v>
                </c:pt>
                <c:pt idx="1944">
                  <c:v>362.880005407333</c:v>
                </c:pt>
                <c:pt idx="1945">
                  <c:v>363.066672076782</c:v>
                </c:pt>
                <c:pt idx="1946">
                  <c:v>363.25333874623</c:v>
                </c:pt>
                <c:pt idx="1947">
                  <c:v>363.440005415678</c:v>
                </c:pt>
                <c:pt idx="1948">
                  <c:v>363.626672085126</c:v>
                </c:pt>
                <c:pt idx="1949">
                  <c:v>363.813338754574</c:v>
                </c:pt>
                <c:pt idx="1950">
                  <c:v>364.000005424023</c:v>
                </c:pt>
                <c:pt idx="1951">
                  <c:v>364.186672093471</c:v>
                </c:pt>
                <c:pt idx="1952">
                  <c:v>364.373338762919</c:v>
                </c:pt>
                <c:pt idx="1953">
                  <c:v>364.560005432367</c:v>
                </c:pt>
                <c:pt idx="1954">
                  <c:v>364.746672101816</c:v>
                </c:pt>
                <c:pt idx="1955">
                  <c:v>364.933338771264</c:v>
                </c:pt>
                <c:pt idx="1956">
                  <c:v>365.120005440712</c:v>
                </c:pt>
                <c:pt idx="1957">
                  <c:v>365.30667211016</c:v>
                </c:pt>
                <c:pt idx="1958">
                  <c:v>365.493338779608</c:v>
                </c:pt>
                <c:pt idx="1959">
                  <c:v>365.680005449057</c:v>
                </c:pt>
                <c:pt idx="1960">
                  <c:v>365.866672118505</c:v>
                </c:pt>
                <c:pt idx="1961">
                  <c:v>366.053338787953</c:v>
                </c:pt>
                <c:pt idx="1962">
                  <c:v>366.240005457401</c:v>
                </c:pt>
                <c:pt idx="1963">
                  <c:v>366.42667212685</c:v>
                </c:pt>
                <c:pt idx="1964">
                  <c:v>366.613338796298</c:v>
                </c:pt>
                <c:pt idx="1965">
                  <c:v>366.800005465746</c:v>
                </c:pt>
                <c:pt idx="1966">
                  <c:v>366.986672135194</c:v>
                </c:pt>
                <c:pt idx="1967">
                  <c:v>367.173338804642</c:v>
                </c:pt>
                <c:pt idx="1968">
                  <c:v>367.360005474091</c:v>
                </c:pt>
                <c:pt idx="1969">
                  <c:v>367.546672143539</c:v>
                </c:pt>
                <c:pt idx="1970">
                  <c:v>367.733338812987</c:v>
                </c:pt>
                <c:pt idx="1971">
                  <c:v>367.920005482435</c:v>
                </c:pt>
                <c:pt idx="1972">
                  <c:v>368.106672151883</c:v>
                </c:pt>
                <c:pt idx="1973">
                  <c:v>368.293338821332</c:v>
                </c:pt>
                <c:pt idx="1974">
                  <c:v>368.48000549078</c:v>
                </c:pt>
                <c:pt idx="1975">
                  <c:v>368.666672160228</c:v>
                </c:pt>
                <c:pt idx="1976">
                  <c:v>368.853338829676</c:v>
                </c:pt>
                <c:pt idx="1977">
                  <c:v>369.040005499125</c:v>
                </c:pt>
                <c:pt idx="1978">
                  <c:v>369.226672168573</c:v>
                </c:pt>
                <c:pt idx="1979">
                  <c:v>369.413338838021</c:v>
                </c:pt>
                <c:pt idx="1980">
                  <c:v>369.600005507469</c:v>
                </c:pt>
                <c:pt idx="1981">
                  <c:v>369.786672176917</c:v>
                </c:pt>
                <c:pt idx="1982">
                  <c:v>369.973338846366</c:v>
                </c:pt>
                <c:pt idx="1983">
                  <c:v>370.160005515814</c:v>
                </c:pt>
                <c:pt idx="1984">
                  <c:v>370.346672185262</c:v>
                </c:pt>
                <c:pt idx="1985">
                  <c:v>370.53333885471</c:v>
                </c:pt>
                <c:pt idx="1986">
                  <c:v>370.720005524158</c:v>
                </c:pt>
                <c:pt idx="1987">
                  <c:v>370.906672193607</c:v>
                </c:pt>
                <c:pt idx="1988">
                  <c:v>371.093338863055</c:v>
                </c:pt>
                <c:pt idx="1989">
                  <c:v>371.280005532503</c:v>
                </c:pt>
                <c:pt idx="1990">
                  <c:v>371.466672201951</c:v>
                </c:pt>
                <c:pt idx="1991">
                  <c:v>371.6533388714</c:v>
                </c:pt>
                <c:pt idx="1992">
                  <c:v>371.840005540848</c:v>
                </c:pt>
                <c:pt idx="1993">
                  <c:v>372.026672210296</c:v>
                </c:pt>
                <c:pt idx="1994">
                  <c:v>372.213338879744</c:v>
                </c:pt>
                <c:pt idx="1995">
                  <c:v>372.400005549192</c:v>
                </c:pt>
                <c:pt idx="1996">
                  <c:v>372.586672218641</c:v>
                </c:pt>
                <c:pt idx="1997">
                  <c:v>372.773338888089</c:v>
                </c:pt>
                <c:pt idx="1998">
                  <c:v>372.960005557537</c:v>
                </c:pt>
                <c:pt idx="1999">
                  <c:v>373.146672226985</c:v>
                </c:pt>
                <c:pt idx="2000">
                  <c:v>373.333338896434</c:v>
                </c:pt>
                <c:pt idx="2001">
                  <c:v>373.520005565882</c:v>
                </c:pt>
                <c:pt idx="2002">
                  <c:v>373.70667223533</c:v>
                </c:pt>
                <c:pt idx="2003">
                  <c:v>373.893338904778</c:v>
                </c:pt>
                <c:pt idx="2004">
                  <c:v>374.080005574226</c:v>
                </c:pt>
                <c:pt idx="2005">
                  <c:v>374.266672243675</c:v>
                </c:pt>
                <c:pt idx="2006">
                  <c:v>374.453338913123</c:v>
                </c:pt>
                <c:pt idx="2007">
                  <c:v>374.640005582571</c:v>
                </c:pt>
                <c:pt idx="2008">
                  <c:v>374.826672252019</c:v>
                </c:pt>
                <c:pt idx="2009">
                  <c:v>375.013338921467</c:v>
                </c:pt>
                <c:pt idx="2010">
                  <c:v>375.200005590916</c:v>
                </c:pt>
                <c:pt idx="2011">
                  <c:v>375.386672260364</c:v>
                </c:pt>
                <c:pt idx="2012">
                  <c:v>375.573338929812</c:v>
                </c:pt>
                <c:pt idx="2013">
                  <c:v>375.76000559926</c:v>
                </c:pt>
                <c:pt idx="2014">
                  <c:v>375.946672268709</c:v>
                </c:pt>
                <c:pt idx="2015">
                  <c:v>376.133338938157</c:v>
                </c:pt>
                <c:pt idx="2016">
                  <c:v>376.320005607605</c:v>
                </c:pt>
                <c:pt idx="2017">
                  <c:v>376.506672277053</c:v>
                </c:pt>
              </c:numCache>
            </c:numRef>
          </c:xVal>
          <c:yVal>
            <c:numRef>
              <c:f>'i100-1'!$J$2:$J$6001</c:f>
              <c:numCache>
                <c:formatCode>General</c:formatCode>
                <c:ptCount val="6000"/>
              </c:numCache>
            </c:numRef>
          </c:yVal>
          <c:smooth val="1"/>
        </c:ser>
        <c:axId val="20047463"/>
        <c:axId val="37960825"/>
      </c:scatterChart>
      <c:valAx>
        <c:axId val="20047463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37960825"/>
        <c:crosses val="autoZero"/>
        <c:crossBetween val="midCat"/>
      </c:valAx>
      <c:valAx>
        <c:axId val="37960825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20047463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00-2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213333336512248</c:v>
                </c:pt>
                <c:pt idx="2">
                  <c:v>0.426666673024495</c:v>
                </c:pt>
                <c:pt idx="3">
                  <c:v>0.640000009536743</c:v>
                </c:pt>
                <c:pt idx="4">
                  <c:v>0.853333346048991</c:v>
                </c:pt>
                <c:pt idx="5">
                  <c:v>1.06666668256124</c:v>
                </c:pt>
                <c:pt idx="6">
                  <c:v>1.28000001907349</c:v>
                </c:pt>
                <c:pt idx="7">
                  <c:v>1.49333335558573</c:v>
                </c:pt>
                <c:pt idx="8">
                  <c:v>1.70666669209798</c:v>
                </c:pt>
                <c:pt idx="9">
                  <c:v>1.92000002861023</c:v>
                </c:pt>
                <c:pt idx="10">
                  <c:v>2.13333336512248</c:v>
                </c:pt>
                <c:pt idx="11">
                  <c:v>2.34666670163472</c:v>
                </c:pt>
                <c:pt idx="12">
                  <c:v>2.56000003814697</c:v>
                </c:pt>
                <c:pt idx="13">
                  <c:v>2.77333337465922</c:v>
                </c:pt>
                <c:pt idx="14">
                  <c:v>2.98666671117147</c:v>
                </c:pt>
                <c:pt idx="15">
                  <c:v>3.20000004768372</c:v>
                </c:pt>
                <c:pt idx="16">
                  <c:v>3.41333338419596</c:v>
                </c:pt>
                <c:pt idx="17">
                  <c:v>3.62666672070821</c:v>
                </c:pt>
                <c:pt idx="18">
                  <c:v>3.84000005722046</c:v>
                </c:pt>
                <c:pt idx="19">
                  <c:v>4.05333339373271</c:v>
                </c:pt>
                <c:pt idx="20">
                  <c:v>4.26666673024495</c:v>
                </c:pt>
                <c:pt idx="21">
                  <c:v>4.4800000667572</c:v>
                </c:pt>
                <c:pt idx="22">
                  <c:v>4.69333340326945</c:v>
                </c:pt>
                <c:pt idx="23">
                  <c:v>4.9066667397817</c:v>
                </c:pt>
                <c:pt idx="24">
                  <c:v>5.12000007629395</c:v>
                </c:pt>
                <c:pt idx="25">
                  <c:v>5.33333341280619</c:v>
                </c:pt>
                <c:pt idx="26">
                  <c:v>5.54666674931844</c:v>
                </c:pt>
                <c:pt idx="27">
                  <c:v>5.76000008583069</c:v>
                </c:pt>
                <c:pt idx="28">
                  <c:v>5.97333342234294</c:v>
                </c:pt>
                <c:pt idx="29">
                  <c:v>6.18666675885518</c:v>
                </c:pt>
                <c:pt idx="30">
                  <c:v>6.40000009536743</c:v>
                </c:pt>
                <c:pt idx="31">
                  <c:v>6.61333343187968</c:v>
                </c:pt>
                <c:pt idx="32">
                  <c:v>6.82666676839193</c:v>
                </c:pt>
                <c:pt idx="33">
                  <c:v>7.04000010490418</c:v>
                </c:pt>
                <c:pt idx="34">
                  <c:v>7.25333344141642</c:v>
                </c:pt>
                <c:pt idx="35">
                  <c:v>7.46666677792867</c:v>
                </c:pt>
                <c:pt idx="36">
                  <c:v>7.68000011444092</c:v>
                </c:pt>
                <c:pt idx="37">
                  <c:v>7.89333345095317</c:v>
                </c:pt>
                <c:pt idx="38">
                  <c:v>8.10666678746541</c:v>
                </c:pt>
                <c:pt idx="39">
                  <c:v>8.32000012397766</c:v>
                </c:pt>
                <c:pt idx="40">
                  <c:v>8.53333346048991</c:v>
                </c:pt>
                <c:pt idx="41">
                  <c:v>8.74666679700216</c:v>
                </c:pt>
                <c:pt idx="42">
                  <c:v>8.9600001335144</c:v>
                </c:pt>
                <c:pt idx="43">
                  <c:v>9.17333347002665</c:v>
                </c:pt>
                <c:pt idx="44">
                  <c:v>9.3866668065389</c:v>
                </c:pt>
                <c:pt idx="45">
                  <c:v>9.60000014305115</c:v>
                </c:pt>
                <c:pt idx="46">
                  <c:v>9.8133334795634</c:v>
                </c:pt>
                <c:pt idx="47">
                  <c:v>10.0266668160756</c:v>
                </c:pt>
                <c:pt idx="48">
                  <c:v>10.2400001525879</c:v>
                </c:pt>
                <c:pt idx="49">
                  <c:v>10.4533334891001</c:v>
                </c:pt>
                <c:pt idx="50">
                  <c:v>10.6666668256124</c:v>
                </c:pt>
                <c:pt idx="51">
                  <c:v>10.8800001621246</c:v>
                </c:pt>
                <c:pt idx="52">
                  <c:v>11.0933334986369</c:v>
                </c:pt>
                <c:pt idx="53">
                  <c:v>11.3066668351491</c:v>
                </c:pt>
                <c:pt idx="54">
                  <c:v>11.5200001716614</c:v>
                </c:pt>
                <c:pt idx="55">
                  <c:v>11.7333335081736</c:v>
                </c:pt>
                <c:pt idx="56">
                  <c:v>11.9466668446859</c:v>
                </c:pt>
                <c:pt idx="57">
                  <c:v>12.1600001811981</c:v>
                </c:pt>
                <c:pt idx="58">
                  <c:v>12.3733335177104</c:v>
                </c:pt>
                <c:pt idx="59">
                  <c:v>12.5866668542226</c:v>
                </c:pt>
                <c:pt idx="60">
                  <c:v>12.8000001907349</c:v>
                </c:pt>
                <c:pt idx="61">
                  <c:v>13.0133335272471</c:v>
                </c:pt>
                <c:pt idx="62">
                  <c:v>13.2266668637594</c:v>
                </c:pt>
                <c:pt idx="63">
                  <c:v>13.4400002002716</c:v>
                </c:pt>
                <c:pt idx="64">
                  <c:v>13.6533335367839</c:v>
                </c:pt>
                <c:pt idx="65">
                  <c:v>13.8666668732961</c:v>
                </c:pt>
                <c:pt idx="66">
                  <c:v>14.0800002098084</c:v>
                </c:pt>
                <c:pt idx="67">
                  <c:v>14.2933335463206</c:v>
                </c:pt>
                <c:pt idx="68">
                  <c:v>14.5066668828328</c:v>
                </c:pt>
                <c:pt idx="69">
                  <c:v>14.7200002193451</c:v>
                </c:pt>
                <c:pt idx="70">
                  <c:v>14.9333335558573</c:v>
                </c:pt>
                <c:pt idx="71">
                  <c:v>15.1466668923696</c:v>
                </c:pt>
                <c:pt idx="72">
                  <c:v>15.3600002288818</c:v>
                </c:pt>
                <c:pt idx="73">
                  <c:v>15.5733335653941</c:v>
                </c:pt>
                <c:pt idx="74">
                  <c:v>15.7866669019063</c:v>
                </c:pt>
                <c:pt idx="75">
                  <c:v>16.0000002384186</c:v>
                </c:pt>
                <c:pt idx="76">
                  <c:v>16.2133335749308</c:v>
                </c:pt>
                <c:pt idx="77">
                  <c:v>16.4266669114431</c:v>
                </c:pt>
                <c:pt idx="78">
                  <c:v>16.6400002479553</c:v>
                </c:pt>
                <c:pt idx="79">
                  <c:v>16.8533335844676</c:v>
                </c:pt>
                <c:pt idx="80">
                  <c:v>17.0666669209798</c:v>
                </c:pt>
                <c:pt idx="81">
                  <c:v>17.2800002574921</c:v>
                </c:pt>
                <c:pt idx="82">
                  <c:v>17.4933335940043</c:v>
                </c:pt>
                <c:pt idx="83">
                  <c:v>17.7066669305166</c:v>
                </c:pt>
                <c:pt idx="84">
                  <c:v>17.9200002670288</c:v>
                </c:pt>
                <c:pt idx="85">
                  <c:v>18.1333336035411</c:v>
                </c:pt>
                <c:pt idx="86">
                  <c:v>18.3466669400533</c:v>
                </c:pt>
                <c:pt idx="87">
                  <c:v>18.5600002765656</c:v>
                </c:pt>
                <c:pt idx="88">
                  <c:v>18.7733336130778</c:v>
                </c:pt>
                <c:pt idx="89">
                  <c:v>18.9866669495901</c:v>
                </c:pt>
                <c:pt idx="90">
                  <c:v>19.2000002861023</c:v>
                </c:pt>
                <c:pt idx="91">
                  <c:v>19.4133336226145</c:v>
                </c:pt>
                <c:pt idx="92">
                  <c:v>19.6266669591268</c:v>
                </c:pt>
                <c:pt idx="93">
                  <c:v>19.840000295639</c:v>
                </c:pt>
                <c:pt idx="94">
                  <c:v>20.0533336321513</c:v>
                </c:pt>
                <c:pt idx="95">
                  <c:v>20.2666669686635</c:v>
                </c:pt>
                <c:pt idx="96">
                  <c:v>20.4800003051758</c:v>
                </c:pt>
                <c:pt idx="97">
                  <c:v>20.693333641688</c:v>
                </c:pt>
                <c:pt idx="98">
                  <c:v>20.9066669782003</c:v>
                </c:pt>
                <c:pt idx="99">
                  <c:v>21.1200003147125</c:v>
                </c:pt>
                <c:pt idx="100">
                  <c:v>21.3333336512248</c:v>
                </c:pt>
                <c:pt idx="101">
                  <c:v>21.546666987737</c:v>
                </c:pt>
                <c:pt idx="102">
                  <c:v>21.7600003242493</c:v>
                </c:pt>
                <c:pt idx="103">
                  <c:v>21.9733336607615</c:v>
                </c:pt>
                <c:pt idx="104">
                  <c:v>22.1866669972738</c:v>
                </c:pt>
                <c:pt idx="105">
                  <c:v>22.400000333786</c:v>
                </c:pt>
                <c:pt idx="106">
                  <c:v>22.6133336702983</c:v>
                </c:pt>
                <c:pt idx="107">
                  <c:v>22.8266670068105</c:v>
                </c:pt>
                <c:pt idx="108">
                  <c:v>23.0400003433228</c:v>
                </c:pt>
                <c:pt idx="109">
                  <c:v>23.253333679835</c:v>
                </c:pt>
                <c:pt idx="110">
                  <c:v>23.4666670163473</c:v>
                </c:pt>
                <c:pt idx="111">
                  <c:v>23.6800003528595</c:v>
                </c:pt>
                <c:pt idx="112">
                  <c:v>23.8933336893717</c:v>
                </c:pt>
                <c:pt idx="113">
                  <c:v>24.106667025884</c:v>
                </c:pt>
                <c:pt idx="114">
                  <c:v>24.3200003623962</c:v>
                </c:pt>
                <c:pt idx="115">
                  <c:v>24.5333336989085</c:v>
                </c:pt>
                <c:pt idx="116">
                  <c:v>24.7466670354207</c:v>
                </c:pt>
                <c:pt idx="117">
                  <c:v>24.960000371933</c:v>
                </c:pt>
                <c:pt idx="118">
                  <c:v>25.1733337084452</c:v>
                </c:pt>
                <c:pt idx="119">
                  <c:v>25.3866670449575</c:v>
                </c:pt>
                <c:pt idx="120">
                  <c:v>25.6000003814697</c:v>
                </c:pt>
                <c:pt idx="121">
                  <c:v>25.813333717982</c:v>
                </c:pt>
                <c:pt idx="122">
                  <c:v>26.0266670544942</c:v>
                </c:pt>
                <c:pt idx="123">
                  <c:v>26.2400003910065</c:v>
                </c:pt>
                <c:pt idx="124">
                  <c:v>26.4533337275187</c:v>
                </c:pt>
                <c:pt idx="125">
                  <c:v>26.666667064031</c:v>
                </c:pt>
                <c:pt idx="126">
                  <c:v>26.8800004005432</c:v>
                </c:pt>
                <c:pt idx="127">
                  <c:v>27.0933337370555</c:v>
                </c:pt>
                <c:pt idx="128">
                  <c:v>27.3066670735677</c:v>
                </c:pt>
                <c:pt idx="129">
                  <c:v>27.52000041008</c:v>
                </c:pt>
                <c:pt idx="130">
                  <c:v>27.7333337465922</c:v>
                </c:pt>
                <c:pt idx="131">
                  <c:v>27.9466670831045</c:v>
                </c:pt>
                <c:pt idx="132">
                  <c:v>28.1600004196167</c:v>
                </c:pt>
                <c:pt idx="133">
                  <c:v>28.3733337561289</c:v>
                </c:pt>
                <c:pt idx="134">
                  <c:v>28.5866670926412</c:v>
                </c:pt>
                <c:pt idx="135">
                  <c:v>28.8000004291534</c:v>
                </c:pt>
                <c:pt idx="136">
                  <c:v>29.0133337656657</c:v>
                </c:pt>
                <c:pt idx="137">
                  <c:v>29.2266671021779</c:v>
                </c:pt>
                <c:pt idx="138">
                  <c:v>29.4400004386902</c:v>
                </c:pt>
                <c:pt idx="139">
                  <c:v>29.6533337752024</c:v>
                </c:pt>
                <c:pt idx="140">
                  <c:v>29.8666671117147</c:v>
                </c:pt>
                <c:pt idx="141">
                  <c:v>30.0800004482269</c:v>
                </c:pt>
                <c:pt idx="142">
                  <c:v>30.2933337847392</c:v>
                </c:pt>
                <c:pt idx="143">
                  <c:v>30.5066671212514</c:v>
                </c:pt>
                <c:pt idx="144">
                  <c:v>30.7200004577637</c:v>
                </c:pt>
                <c:pt idx="145">
                  <c:v>30.9333337942759</c:v>
                </c:pt>
                <c:pt idx="146">
                  <c:v>31.1466671307882</c:v>
                </c:pt>
                <c:pt idx="147">
                  <c:v>31.3600004673004</c:v>
                </c:pt>
                <c:pt idx="148">
                  <c:v>31.5733338038127</c:v>
                </c:pt>
                <c:pt idx="149">
                  <c:v>31.7866671403249</c:v>
                </c:pt>
                <c:pt idx="150">
                  <c:v>32.0000004768372</c:v>
                </c:pt>
                <c:pt idx="151">
                  <c:v>32.2133338133494</c:v>
                </c:pt>
                <c:pt idx="152">
                  <c:v>32.4266671498617</c:v>
                </c:pt>
                <c:pt idx="153">
                  <c:v>32.6400004863739</c:v>
                </c:pt>
                <c:pt idx="154">
                  <c:v>32.8533338228861</c:v>
                </c:pt>
                <c:pt idx="155">
                  <c:v>33.0666671593984</c:v>
                </c:pt>
                <c:pt idx="156">
                  <c:v>33.2800004959106</c:v>
                </c:pt>
                <c:pt idx="157">
                  <c:v>33.4933338324229</c:v>
                </c:pt>
                <c:pt idx="158">
                  <c:v>33.7066671689351</c:v>
                </c:pt>
                <c:pt idx="159">
                  <c:v>33.9200005054474</c:v>
                </c:pt>
                <c:pt idx="160">
                  <c:v>34.1333338419596</c:v>
                </c:pt>
                <c:pt idx="161">
                  <c:v>34.3466671784719</c:v>
                </c:pt>
                <c:pt idx="162">
                  <c:v>34.5600005149841</c:v>
                </c:pt>
                <c:pt idx="163">
                  <c:v>34.7733338514964</c:v>
                </c:pt>
                <c:pt idx="164">
                  <c:v>34.9866671880086</c:v>
                </c:pt>
                <c:pt idx="165">
                  <c:v>35.2000005245209</c:v>
                </c:pt>
                <c:pt idx="166">
                  <c:v>35.4133338610331</c:v>
                </c:pt>
                <c:pt idx="167">
                  <c:v>35.6266671975454</c:v>
                </c:pt>
                <c:pt idx="168">
                  <c:v>35.8400005340576</c:v>
                </c:pt>
                <c:pt idx="169">
                  <c:v>36.0533338705699</c:v>
                </c:pt>
                <c:pt idx="170">
                  <c:v>36.2666672070821</c:v>
                </c:pt>
                <c:pt idx="171">
                  <c:v>36.4800005435944</c:v>
                </c:pt>
                <c:pt idx="172">
                  <c:v>36.6933338801066</c:v>
                </c:pt>
                <c:pt idx="173">
                  <c:v>36.9066672166189</c:v>
                </c:pt>
                <c:pt idx="174">
                  <c:v>37.1200005531311</c:v>
                </c:pt>
                <c:pt idx="175">
                  <c:v>37.3333338896434</c:v>
                </c:pt>
                <c:pt idx="176">
                  <c:v>37.5466672261556</c:v>
                </c:pt>
                <c:pt idx="177">
                  <c:v>37.7600005626678</c:v>
                </c:pt>
                <c:pt idx="178">
                  <c:v>37.9733338991801</c:v>
                </c:pt>
                <c:pt idx="179">
                  <c:v>38.1866672356923</c:v>
                </c:pt>
                <c:pt idx="180">
                  <c:v>38.4000005722046</c:v>
                </c:pt>
                <c:pt idx="181">
                  <c:v>38.6133339087168</c:v>
                </c:pt>
                <c:pt idx="182">
                  <c:v>38.8266672452291</c:v>
                </c:pt>
                <c:pt idx="183">
                  <c:v>39.0400005817413</c:v>
                </c:pt>
                <c:pt idx="184">
                  <c:v>39.2533339182536</c:v>
                </c:pt>
                <c:pt idx="185">
                  <c:v>39.4666672547658</c:v>
                </c:pt>
                <c:pt idx="186">
                  <c:v>39.6800005912781</c:v>
                </c:pt>
                <c:pt idx="187">
                  <c:v>39.8933339277903</c:v>
                </c:pt>
                <c:pt idx="188">
                  <c:v>40.1066672643026</c:v>
                </c:pt>
                <c:pt idx="189">
                  <c:v>40.3200006008148</c:v>
                </c:pt>
                <c:pt idx="190">
                  <c:v>40.5333339373271</c:v>
                </c:pt>
                <c:pt idx="191">
                  <c:v>40.7466672738393</c:v>
                </c:pt>
                <c:pt idx="192">
                  <c:v>40.9600006103516</c:v>
                </c:pt>
                <c:pt idx="193">
                  <c:v>41.1733339468638</c:v>
                </c:pt>
                <c:pt idx="194">
                  <c:v>41.3866672833761</c:v>
                </c:pt>
                <c:pt idx="195">
                  <c:v>41.6000006198883</c:v>
                </c:pt>
                <c:pt idx="196">
                  <c:v>41.8133339564006</c:v>
                </c:pt>
                <c:pt idx="197">
                  <c:v>42.0266672929128</c:v>
                </c:pt>
                <c:pt idx="198">
                  <c:v>42.2400006294251</c:v>
                </c:pt>
                <c:pt idx="199">
                  <c:v>42.4533339659373</c:v>
                </c:pt>
                <c:pt idx="200">
                  <c:v>42.6666673024496</c:v>
                </c:pt>
                <c:pt idx="201">
                  <c:v>42.8800006389618</c:v>
                </c:pt>
                <c:pt idx="202">
                  <c:v>43.093333975474</c:v>
                </c:pt>
                <c:pt idx="203">
                  <c:v>43.3066673119863</c:v>
                </c:pt>
                <c:pt idx="204">
                  <c:v>43.5200006484985</c:v>
                </c:pt>
                <c:pt idx="205">
                  <c:v>43.7333339850108</c:v>
                </c:pt>
                <c:pt idx="206">
                  <c:v>43.946667321523</c:v>
                </c:pt>
                <c:pt idx="207">
                  <c:v>44.1600006580353</c:v>
                </c:pt>
                <c:pt idx="208">
                  <c:v>44.3733339945475</c:v>
                </c:pt>
                <c:pt idx="209">
                  <c:v>44.5866673310598</c:v>
                </c:pt>
                <c:pt idx="210">
                  <c:v>44.800000667572</c:v>
                </c:pt>
                <c:pt idx="211">
                  <c:v>45.0133340040843</c:v>
                </c:pt>
                <c:pt idx="212">
                  <c:v>45.2266673405965</c:v>
                </c:pt>
                <c:pt idx="213">
                  <c:v>45.4400006771088</c:v>
                </c:pt>
                <c:pt idx="214">
                  <c:v>45.653334013621</c:v>
                </c:pt>
                <c:pt idx="215">
                  <c:v>45.8666673501333</c:v>
                </c:pt>
                <c:pt idx="216">
                  <c:v>46.0800006866455</c:v>
                </c:pt>
                <c:pt idx="217">
                  <c:v>46.2933340231578</c:v>
                </c:pt>
                <c:pt idx="218">
                  <c:v>46.50666735967</c:v>
                </c:pt>
                <c:pt idx="219">
                  <c:v>46.7200006961823</c:v>
                </c:pt>
                <c:pt idx="220">
                  <c:v>46.9333340326945</c:v>
                </c:pt>
                <c:pt idx="221">
                  <c:v>47.1466673692068</c:v>
                </c:pt>
                <c:pt idx="222">
                  <c:v>47.360000705719</c:v>
                </c:pt>
                <c:pt idx="223">
                  <c:v>47.5733340422312</c:v>
                </c:pt>
                <c:pt idx="224">
                  <c:v>47.7866673787435</c:v>
                </c:pt>
                <c:pt idx="225">
                  <c:v>48.0000007152557</c:v>
                </c:pt>
                <c:pt idx="226">
                  <c:v>48.213334051768</c:v>
                </c:pt>
                <c:pt idx="227">
                  <c:v>48.4266673882802</c:v>
                </c:pt>
                <c:pt idx="228">
                  <c:v>48.6400007247925</c:v>
                </c:pt>
                <c:pt idx="229">
                  <c:v>48.8533340613047</c:v>
                </c:pt>
                <c:pt idx="230">
                  <c:v>49.066667397817</c:v>
                </c:pt>
                <c:pt idx="231">
                  <c:v>49.2800007343292</c:v>
                </c:pt>
                <c:pt idx="232">
                  <c:v>49.4933340708415</c:v>
                </c:pt>
                <c:pt idx="233">
                  <c:v>49.7066674073537</c:v>
                </c:pt>
                <c:pt idx="234">
                  <c:v>49.920000743866</c:v>
                </c:pt>
                <c:pt idx="235">
                  <c:v>50.1333340803782</c:v>
                </c:pt>
                <c:pt idx="236">
                  <c:v>50.3466674168905</c:v>
                </c:pt>
                <c:pt idx="237">
                  <c:v>50.5600007534027</c:v>
                </c:pt>
                <c:pt idx="238">
                  <c:v>50.773334089915</c:v>
                </c:pt>
                <c:pt idx="239">
                  <c:v>50.9866674264272</c:v>
                </c:pt>
                <c:pt idx="240">
                  <c:v>51.2000007629395</c:v>
                </c:pt>
                <c:pt idx="241">
                  <c:v>51.4133340994517</c:v>
                </c:pt>
                <c:pt idx="242">
                  <c:v>51.626667435964</c:v>
                </c:pt>
                <c:pt idx="243">
                  <c:v>51.8400007724762</c:v>
                </c:pt>
                <c:pt idx="244">
                  <c:v>52.0533341089884</c:v>
                </c:pt>
                <c:pt idx="245">
                  <c:v>52.2666674455007</c:v>
                </c:pt>
                <c:pt idx="246">
                  <c:v>52.4800007820129</c:v>
                </c:pt>
                <c:pt idx="247">
                  <c:v>52.6933341185252</c:v>
                </c:pt>
                <c:pt idx="248">
                  <c:v>52.9066674550374</c:v>
                </c:pt>
                <c:pt idx="249">
                  <c:v>53.1200007915497</c:v>
                </c:pt>
                <c:pt idx="250">
                  <c:v>53.3333341280619</c:v>
                </c:pt>
                <c:pt idx="251">
                  <c:v>53.5466674645742</c:v>
                </c:pt>
                <c:pt idx="252">
                  <c:v>53.7600008010864</c:v>
                </c:pt>
                <c:pt idx="253">
                  <c:v>53.9733341375987</c:v>
                </c:pt>
                <c:pt idx="254">
                  <c:v>54.1866674741109</c:v>
                </c:pt>
                <c:pt idx="255">
                  <c:v>54.4000008106232</c:v>
                </c:pt>
                <c:pt idx="256">
                  <c:v>54.6133341471354</c:v>
                </c:pt>
                <c:pt idx="257">
                  <c:v>54.8266674836477</c:v>
                </c:pt>
                <c:pt idx="258">
                  <c:v>55.0400008201599</c:v>
                </c:pt>
                <c:pt idx="259">
                  <c:v>55.2533341566722</c:v>
                </c:pt>
                <c:pt idx="260">
                  <c:v>55.4666674931844</c:v>
                </c:pt>
                <c:pt idx="261">
                  <c:v>55.6800008296967</c:v>
                </c:pt>
                <c:pt idx="262">
                  <c:v>55.8933341662089</c:v>
                </c:pt>
                <c:pt idx="263">
                  <c:v>56.1066675027212</c:v>
                </c:pt>
                <c:pt idx="264">
                  <c:v>56.3200008392334</c:v>
                </c:pt>
                <c:pt idx="265">
                  <c:v>56.5333341757457</c:v>
                </c:pt>
                <c:pt idx="266">
                  <c:v>56.7466675122579</c:v>
                </c:pt>
                <c:pt idx="267">
                  <c:v>56.9600008487701</c:v>
                </c:pt>
                <c:pt idx="268">
                  <c:v>57.1733341852824</c:v>
                </c:pt>
                <c:pt idx="269">
                  <c:v>57.3866675217946</c:v>
                </c:pt>
                <c:pt idx="270">
                  <c:v>57.6000008583069</c:v>
                </c:pt>
                <c:pt idx="271">
                  <c:v>57.8133341948191</c:v>
                </c:pt>
                <c:pt idx="272">
                  <c:v>58.0266675313314</c:v>
                </c:pt>
                <c:pt idx="273">
                  <c:v>58.2400008678436</c:v>
                </c:pt>
                <c:pt idx="274">
                  <c:v>58.4533342043559</c:v>
                </c:pt>
                <c:pt idx="275">
                  <c:v>58.6666675408681</c:v>
                </c:pt>
                <c:pt idx="276">
                  <c:v>58.8800008773804</c:v>
                </c:pt>
                <c:pt idx="277">
                  <c:v>59.0933342138926</c:v>
                </c:pt>
                <c:pt idx="278">
                  <c:v>59.3066675504049</c:v>
                </c:pt>
                <c:pt idx="279">
                  <c:v>59.5200008869171</c:v>
                </c:pt>
                <c:pt idx="280">
                  <c:v>59.7333342234294</c:v>
                </c:pt>
                <c:pt idx="281">
                  <c:v>59.9466675599416</c:v>
                </c:pt>
                <c:pt idx="282">
                  <c:v>60.1600008964539</c:v>
                </c:pt>
                <c:pt idx="283">
                  <c:v>60.3733342329661</c:v>
                </c:pt>
                <c:pt idx="284">
                  <c:v>60.5866675694784</c:v>
                </c:pt>
                <c:pt idx="285">
                  <c:v>60.8000009059906</c:v>
                </c:pt>
                <c:pt idx="286">
                  <c:v>61.0133342425029</c:v>
                </c:pt>
                <c:pt idx="287">
                  <c:v>61.2266675790151</c:v>
                </c:pt>
                <c:pt idx="288">
                  <c:v>61.4400009155273</c:v>
                </c:pt>
                <c:pt idx="289">
                  <c:v>61.6533342520396</c:v>
                </c:pt>
                <c:pt idx="290">
                  <c:v>61.8666675885518</c:v>
                </c:pt>
                <c:pt idx="291">
                  <c:v>62.0800009250641</c:v>
                </c:pt>
                <c:pt idx="292">
                  <c:v>62.2933342615763</c:v>
                </c:pt>
                <c:pt idx="293">
                  <c:v>62.5066675980886</c:v>
                </c:pt>
                <c:pt idx="294">
                  <c:v>62.7200009346008</c:v>
                </c:pt>
                <c:pt idx="295">
                  <c:v>62.9333342711131</c:v>
                </c:pt>
                <c:pt idx="296">
                  <c:v>63.1466676076253</c:v>
                </c:pt>
                <c:pt idx="297">
                  <c:v>63.3600009441376</c:v>
                </c:pt>
                <c:pt idx="298">
                  <c:v>63.5733342806498</c:v>
                </c:pt>
                <c:pt idx="299">
                  <c:v>63.7866676171621</c:v>
                </c:pt>
                <c:pt idx="300">
                  <c:v>64.0000009536743</c:v>
                </c:pt>
                <c:pt idx="301">
                  <c:v>64.2133342901866</c:v>
                </c:pt>
                <c:pt idx="302">
                  <c:v>64.4266676266988</c:v>
                </c:pt>
                <c:pt idx="303">
                  <c:v>64.6400009632111</c:v>
                </c:pt>
                <c:pt idx="304">
                  <c:v>64.8533342997233</c:v>
                </c:pt>
                <c:pt idx="305">
                  <c:v>65.0666676362356</c:v>
                </c:pt>
                <c:pt idx="306">
                  <c:v>65.2800009727478</c:v>
                </c:pt>
                <c:pt idx="307">
                  <c:v>65.4933343092601</c:v>
                </c:pt>
                <c:pt idx="308">
                  <c:v>65.7066676457723</c:v>
                </c:pt>
                <c:pt idx="309">
                  <c:v>65.9200009822846</c:v>
                </c:pt>
                <c:pt idx="310">
                  <c:v>66.1333343187968</c:v>
                </c:pt>
                <c:pt idx="311">
                  <c:v>66.346667655309</c:v>
                </c:pt>
                <c:pt idx="312">
                  <c:v>66.5600009918213</c:v>
                </c:pt>
                <c:pt idx="313">
                  <c:v>66.7733343283335</c:v>
                </c:pt>
                <c:pt idx="314">
                  <c:v>66.9866676648458</c:v>
                </c:pt>
                <c:pt idx="315">
                  <c:v>67.200001001358</c:v>
                </c:pt>
                <c:pt idx="316">
                  <c:v>67.4133343378703</c:v>
                </c:pt>
                <c:pt idx="317">
                  <c:v>67.6266676743825</c:v>
                </c:pt>
                <c:pt idx="318">
                  <c:v>67.8400010108948</c:v>
                </c:pt>
                <c:pt idx="319">
                  <c:v>68.053334347407</c:v>
                </c:pt>
                <c:pt idx="320">
                  <c:v>68.2666676839193</c:v>
                </c:pt>
                <c:pt idx="321">
                  <c:v>68.4800010204315</c:v>
                </c:pt>
                <c:pt idx="322">
                  <c:v>68.6933343569438</c:v>
                </c:pt>
                <c:pt idx="323">
                  <c:v>68.906667693456</c:v>
                </c:pt>
                <c:pt idx="324">
                  <c:v>69.1200010299683</c:v>
                </c:pt>
                <c:pt idx="325">
                  <c:v>69.3333343664805</c:v>
                </c:pt>
                <c:pt idx="326">
                  <c:v>69.5466677029928</c:v>
                </c:pt>
                <c:pt idx="327">
                  <c:v>69.760001039505</c:v>
                </c:pt>
                <c:pt idx="328">
                  <c:v>69.9733343760173</c:v>
                </c:pt>
                <c:pt idx="329">
                  <c:v>70.1866677125295</c:v>
                </c:pt>
                <c:pt idx="330">
                  <c:v>70.4000010490418</c:v>
                </c:pt>
                <c:pt idx="331">
                  <c:v>70.613334385554</c:v>
                </c:pt>
                <c:pt idx="332">
                  <c:v>70.8266677220662</c:v>
                </c:pt>
                <c:pt idx="333">
                  <c:v>71.0400010585785</c:v>
                </c:pt>
                <c:pt idx="334">
                  <c:v>71.2533343950908</c:v>
                </c:pt>
                <c:pt idx="335">
                  <c:v>71.466667731603</c:v>
                </c:pt>
                <c:pt idx="336">
                  <c:v>71.6800010681152</c:v>
                </c:pt>
                <c:pt idx="337">
                  <c:v>71.8933344046275</c:v>
                </c:pt>
                <c:pt idx="338">
                  <c:v>72.1066677411397</c:v>
                </c:pt>
                <c:pt idx="339">
                  <c:v>72.320001077652</c:v>
                </c:pt>
                <c:pt idx="340">
                  <c:v>72.5333344141642</c:v>
                </c:pt>
                <c:pt idx="341">
                  <c:v>72.7466677506765</c:v>
                </c:pt>
                <c:pt idx="342">
                  <c:v>72.9600010871887</c:v>
                </c:pt>
                <c:pt idx="343">
                  <c:v>73.173334423701</c:v>
                </c:pt>
                <c:pt idx="344">
                  <c:v>73.3866677602132</c:v>
                </c:pt>
                <c:pt idx="345">
                  <c:v>73.6000010967255</c:v>
                </c:pt>
                <c:pt idx="346">
                  <c:v>73.8133344332377</c:v>
                </c:pt>
                <c:pt idx="347">
                  <c:v>74.02666776975</c:v>
                </c:pt>
                <c:pt idx="348">
                  <c:v>74.2400011062622</c:v>
                </c:pt>
                <c:pt idx="349">
                  <c:v>74.4533344427745</c:v>
                </c:pt>
                <c:pt idx="350">
                  <c:v>74.6666677792867</c:v>
                </c:pt>
                <c:pt idx="351">
                  <c:v>74.880001115799</c:v>
                </c:pt>
                <c:pt idx="352">
                  <c:v>75.0933344523112</c:v>
                </c:pt>
                <c:pt idx="353">
                  <c:v>75.3066677888234</c:v>
                </c:pt>
                <c:pt idx="354">
                  <c:v>75.5200011253357</c:v>
                </c:pt>
                <c:pt idx="355">
                  <c:v>75.733334461848</c:v>
                </c:pt>
                <c:pt idx="356">
                  <c:v>75.9466677983602</c:v>
                </c:pt>
                <c:pt idx="357">
                  <c:v>76.1600011348724</c:v>
                </c:pt>
                <c:pt idx="358">
                  <c:v>76.3733344713847</c:v>
                </c:pt>
                <c:pt idx="359">
                  <c:v>76.5866678078969</c:v>
                </c:pt>
                <c:pt idx="360">
                  <c:v>76.8000011444092</c:v>
                </c:pt>
                <c:pt idx="361">
                  <c:v>77.0133344809214</c:v>
                </c:pt>
                <c:pt idx="362">
                  <c:v>77.2266678174337</c:v>
                </c:pt>
                <c:pt idx="363">
                  <c:v>77.4400011539459</c:v>
                </c:pt>
                <c:pt idx="364">
                  <c:v>77.6533344904582</c:v>
                </c:pt>
                <c:pt idx="365">
                  <c:v>77.8666678269704</c:v>
                </c:pt>
                <c:pt idx="366">
                  <c:v>78.0800011634827</c:v>
                </c:pt>
                <c:pt idx="367">
                  <c:v>78.2933344999949</c:v>
                </c:pt>
                <c:pt idx="368">
                  <c:v>78.5066678365072</c:v>
                </c:pt>
                <c:pt idx="369">
                  <c:v>78.7200011730194</c:v>
                </c:pt>
                <c:pt idx="370">
                  <c:v>78.9333345095317</c:v>
                </c:pt>
                <c:pt idx="371">
                  <c:v>79.1466678460439</c:v>
                </c:pt>
                <c:pt idx="372">
                  <c:v>79.3600011825562</c:v>
                </c:pt>
                <c:pt idx="373">
                  <c:v>79.5733345190684</c:v>
                </c:pt>
                <c:pt idx="374">
                  <c:v>79.7866678555806</c:v>
                </c:pt>
                <c:pt idx="375">
                  <c:v>80.0000011920929</c:v>
                </c:pt>
                <c:pt idx="376">
                  <c:v>80.2133345286051</c:v>
                </c:pt>
                <c:pt idx="377">
                  <c:v>80.4266678651174</c:v>
                </c:pt>
                <c:pt idx="378">
                  <c:v>80.6400012016296</c:v>
                </c:pt>
                <c:pt idx="379">
                  <c:v>80.8533345381419</c:v>
                </c:pt>
                <c:pt idx="380">
                  <c:v>81.0666678746541</c:v>
                </c:pt>
                <c:pt idx="381">
                  <c:v>81.2800012111664</c:v>
                </c:pt>
                <c:pt idx="382">
                  <c:v>81.4933345476786</c:v>
                </c:pt>
                <c:pt idx="383">
                  <c:v>81.7066678841909</c:v>
                </c:pt>
                <c:pt idx="384">
                  <c:v>81.9200012207031</c:v>
                </c:pt>
                <c:pt idx="385">
                  <c:v>82.1333345572154</c:v>
                </c:pt>
                <c:pt idx="386">
                  <c:v>82.3466678937276</c:v>
                </c:pt>
                <c:pt idx="387">
                  <c:v>82.5600012302399</c:v>
                </c:pt>
                <c:pt idx="388">
                  <c:v>82.7733345667521</c:v>
                </c:pt>
                <c:pt idx="389">
                  <c:v>82.9866679032644</c:v>
                </c:pt>
                <c:pt idx="390">
                  <c:v>83.2000012397766</c:v>
                </c:pt>
                <c:pt idx="391">
                  <c:v>83.4133345762889</c:v>
                </c:pt>
                <c:pt idx="392">
                  <c:v>83.6266679128011</c:v>
                </c:pt>
                <c:pt idx="393">
                  <c:v>83.8400012493134</c:v>
                </c:pt>
                <c:pt idx="394">
                  <c:v>84.0533345858256</c:v>
                </c:pt>
                <c:pt idx="395">
                  <c:v>84.2666679223379</c:v>
                </c:pt>
                <c:pt idx="396">
                  <c:v>84.4800012588501</c:v>
                </c:pt>
                <c:pt idx="397">
                  <c:v>84.6933345953623</c:v>
                </c:pt>
                <c:pt idx="398">
                  <c:v>84.9066679318746</c:v>
                </c:pt>
                <c:pt idx="399">
                  <c:v>85.1200012683868</c:v>
                </c:pt>
                <c:pt idx="400">
                  <c:v>85.3333346048991</c:v>
                </c:pt>
                <c:pt idx="401">
                  <c:v>85.5466679414113</c:v>
                </c:pt>
                <c:pt idx="402">
                  <c:v>85.7600012779236</c:v>
                </c:pt>
                <c:pt idx="403">
                  <c:v>85.9733346144358</c:v>
                </c:pt>
                <c:pt idx="404">
                  <c:v>86.1866679509481</c:v>
                </c:pt>
                <c:pt idx="405">
                  <c:v>86.4000012874603</c:v>
                </c:pt>
                <c:pt idx="406">
                  <c:v>86.6133346239726</c:v>
                </c:pt>
                <c:pt idx="407">
                  <c:v>86.8266679604848</c:v>
                </c:pt>
                <c:pt idx="408">
                  <c:v>87.0400012969971</c:v>
                </c:pt>
                <c:pt idx="409">
                  <c:v>87.2533346335093</c:v>
                </c:pt>
                <c:pt idx="410">
                  <c:v>87.4666679700216</c:v>
                </c:pt>
                <c:pt idx="411">
                  <c:v>87.6800013065338</c:v>
                </c:pt>
                <c:pt idx="412">
                  <c:v>87.8933346430461</c:v>
                </c:pt>
                <c:pt idx="413">
                  <c:v>88.1066679795583</c:v>
                </c:pt>
                <c:pt idx="414">
                  <c:v>88.3200013160706</c:v>
                </c:pt>
                <c:pt idx="415">
                  <c:v>88.5333346525828</c:v>
                </c:pt>
                <c:pt idx="416">
                  <c:v>88.7466679890951</c:v>
                </c:pt>
                <c:pt idx="417">
                  <c:v>88.9600013256073</c:v>
                </c:pt>
                <c:pt idx="418">
                  <c:v>89.1733346621195</c:v>
                </c:pt>
                <c:pt idx="419">
                  <c:v>89.3866679986318</c:v>
                </c:pt>
                <c:pt idx="420">
                  <c:v>89.600001335144</c:v>
                </c:pt>
                <c:pt idx="421">
                  <c:v>89.8133346716563</c:v>
                </c:pt>
                <c:pt idx="422">
                  <c:v>90.0266680081685</c:v>
                </c:pt>
                <c:pt idx="423">
                  <c:v>90.2400013446808</c:v>
                </c:pt>
                <c:pt idx="424">
                  <c:v>90.453334681193</c:v>
                </c:pt>
                <c:pt idx="425">
                  <c:v>90.6666680177053</c:v>
                </c:pt>
                <c:pt idx="426">
                  <c:v>90.8800013542175</c:v>
                </c:pt>
                <c:pt idx="427">
                  <c:v>91.0933346907298</c:v>
                </c:pt>
                <c:pt idx="428">
                  <c:v>91.306668027242</c:v>
                </c:pt>
                <c:pt idx="429">
                  <c:v>91.5200013637543</c:v>
                </c:pt>
                <c:pt idx="430">
                  <c:v>91.7333347002665</c:v>
                </c:pt>
                <c:pt idx="431">
                  <c:v>91.9466680367788</c:v>
                </c:pt>
                <c:pt idx="432">
                  <c:v>92.160001373291</c:v>
                </c:pt>
                <c:pt idx="433">
                  <c:v>92.3733347098033</c:v>
                </c:pt>
                <c:pt idx="434">
                  <c:v>92.5866680463155</c:v>
                </c:pt>
                <c:pt idx="435">
                  <c:v>92.8000013828278</c:v>
                </c:pt>
                <c:pt idx="436">
                  <c:v>93.01333471934</c:v>
                </c:pt>
                <c:pt idx="437">
                  <c:v>93.2266680558523</c:v>
                </c:pt>
                <c:pt idx="438">
                  <c:v>93.4400013923645</c:v>
                </c:pt>
                <c:pt idx="439">
                  <c:v>93.6533347288768</c:v>
                </c:pt>
                <c:pt idx="440">
                  <c:v>93.866668065389</c:v>
                </c:pt>
                <c:pt idx="441">
                  <c:v>94.0800014019012</c:v>
                </c:pt>
                <c:pt idx="442">
                  <c:v>94.2933347384135</c:v>
                </c:pt>
                <c:pt idx="443">
                  <c:v>94.5066680749257</c:v>
                </c:pt>
                <c:pt idx="444">
                  <c:v>94.720001411438</c:v>
                </c:pt>
                <c:pt idx="445">
                  <c:v>94.9333347479502</c:v>
                </c:pt>
                <c:pt idx="446">
                  <c:v>95.1466680844625</c:v>
                </c:pt>
                <c:pt idx="447">
                  <c:v>95.3600014209748</c:v>
                </c:pt>
                <c:pt idx="448">
                  <c:v>95.573334757487</c:v>
                </c:pt>
                <c:pt idx="449">
                  <c:v>95.7866680939992</c:v>
                </c:pt>
                <c:pt idx="450">
                  <c:v>96.0000014305115</c:v>
                </c:pt>
                <c:pt idx="451">
                  <c:v>96.2133347670237</c:v>
                </c:pt>
                <c:pt idx="452">
                  <c:v>96.426668103536</c:v>
                </c:pt>
                <c:pt idx="453">
                  <c:v>96.6400014400482</c:v>
                </c:pt>
                <c:pt idx="454">
                  <c:v>96.8533347765605</c:v>
                </c:pt>
                <c:pt idx="455">
                  <c:v>97.0666681130727</c:v>
                </c:pt>
                <c:pt idx="456">
                  <c:v>97.280001449585</c:v>
                </c:pt>
                <c:pt idx="457">
                  <c:v>97.4933347860972</c:v>
                </c:pt>
                <c:pt idx="458">
                  <c:v>97.7066681226095</c:v>
                </c:pt>
                <c:pt idx="459">
                  <c:v>97.9200014591217</c:v>
                </c:pt>
                <c:pt idx="460">
                  <c:v>98.133334795634</c:v>
                </c:pt>
                <c:pt idx="461">
                  <c:v>98.3466681321462</c:v>
                </c:pt>
                <c:pt idx="462">
                  <c:v>98.5600014686585</c:v>
                </c:pt>
                <c:pt idx="463">
                  <c:v>98.7733348051707</c:v>
                </c:pt>
                <c:pt idx="464">
                  <c:v>98.9866681416829</c:v>
                </c:pt>
                <c:pt idx="465">
                  <c:v>99.2000014781952</c:v>
                </c:pt>
                <c:pt idx="466">
                  <c:v>99.4133348147074</c:v>
                </c:pt>
                <c:pt idx="467">
                  <c:v>99.6266681512197</c:v>
                </c:pt>
                <c:pt idx="468">
                  <c:v>99.8400014877319</c:v>
                </c:pt>
                <c:pt idx="469">
                  <c:v>100.053334824244</c:v>
                </c:pt>
                <c:pt idx="470">
                  <c:v>100.266668160756</c:v>
                </c:pt>
                <c:pt idx="471">
                  <c:v>100.480001497269</c:v>
                </c:pt>
                <c:pt idx="472">
                  <c:v>100.693334833781</c:v>
                </c:pt>
                <c:pt idx="473">
                  <c:v>100.906668170293</c:v>
                </c:pt>
                <c:pt idx="474">
                  <c:v>101.120001506805</c:v>
                </c:pt>
                <c:pt idx="475">
                  <c:v>101.333334843318</c:v>
                </c:pt>
                <c:pt idx="476">
                  <c:v>101.54666817983</c:v>
                </c:pt>
                <c:pt idx="477">
                  <c:v>101.760001516342</c:v>
                </c:pt>
                <c:pt idx="478">
                  <c:v>101.973334852854</c:v>
                </c:pt>
                <c:pt idx="479">
                  <c:v>102.186668189367</c:v>
                </c:pt>
                <c:pt idx="480">
                  <c:v>102.400001525879</c:v>
                </c:pt>
                <c:pt idx="481">
                  <c:v>102.613334862391</c:v>
                </c:pt>
                <c:pt idx="482">
                  <c:v>102.826668198903</c:v>
                </c:pt>
                <c:pt idx="483">
                  <c:v>103.040001535416</c:v>
                </c:pt>
                <c:pt idx="484">
                  <c:v>103.253334871928</c:v>
                </c:pt>
                <c:pt idx="485">
                  <c:v>103.46666820844</c:v>
                </c:pt>
                <c:pt idx="486">
                  <c:v>103.680001544952</c:v>
                </c:pt>
                <c:pt idx="487">
                  <c:v>103.893334881465</c:v>
                </c:pt>
                <c:pt idx="488">
                  <c:v>104.106668217977</c:v>
                </c:pt>
                <c:pt idx="489">
                  <c:v>104.320001554489</c:v>
                </c:pt>
                <c:pt idx="490">
                  <c:v>104.533334891001</c:v>
                </c:pt>
                <c:pt idx="491">
                  <c:v>104.746668227514</c:v>
                </c:pt>
                <c:pt idx="492">
                  <c:v>104.960001564026</c:v>
                </c:pt>
                <c:pt idx="493">
                  <c:v>105.173334900538</c:v>
                </c:pt>
                <c:pt idx="494">
                  <c:v>105.38666823705</c:v>
                </c:pt>
                <c:pt idx="495">
                  <c:v>105.600001573563</c:v>
                </c:pt>
                <c:pt idx="496">
                  <c:v>105.813334910075</c:v>
                </c:pt>
                <c:pt idx="497">
                  <c:v>106.026668246587</c:v>
                </c:pt>
                <c:pt idx="498">
                  <c:v>106.240001583099</c:v>
                </c:pt>
                <c:pt idx="499">
                  <c:v>106.453334919612</c:v>
                </c:pt>
                <c:pt idx="500">
                  <c:v>106.666668256124</c:v>
                </c:pt>
                <c:pt idx="501">
                  <c:v>106.880001592636</c:v>
                </c:pt>
                <c:pt idx="502">
                  <c:v>107.093334929148</c:v>
                </c:pt>
                <c:pt idx="503">
                  <c:v>107.306668265661</c:v>
                </c:pt>
                <c:pt idx="504">
                  <c:v>107.520001602173</c:v>
                </c:pt>
                <c:pt idx="505">
                  <c:v>107.733334938685</c:v>
                </c:pt>
                <c:pt idx="506">
                  <c:v>107.946668275197</c:v>
                </c:pt>
                <c:pt idx="507">
                  <c:v>108.16000161171</c:v>
                </c:pt>
                <c:pt idx="508">
                  <c:v>108.373334948222</c:v>
                </c:pt>
                <c:pt idx="509">
                  <c:v>108.586668284734</c:v>
                </c:pt>
                <c:pt idx="510">
                  <c:v>108.800001621246</c:v>
                </c:pt>
                <c:pt idx="511">
                  <c:v>109.013334957759</c:v>
                </c:pt>
                <c:pt idx="512">
                  <c:v>109.226668294271</c:v>
                </c:pt>
                <c:pt idx="513">
                  <c:v>109.440001630783</c:v>
                </c:pt>
                <c:pt idx="514">
                  <c:v>109.653334967295</c:v>
                </c:pt>
                <c:pt idx="515">
                  <c:v>109.866668303808</c:v>
                </c:pt>
                <c:pt idx="516">
                  <c:v>110.08000164032</c:v>
                </c:pt>
                <c:pt idx="517">
                  <c:v>110.293334976832</c:v>
                </c:pt>
                <c:pt idx="518">
                  <c:v>110.506668313344</c:v>
                </c:pt>
                <c:pt idx="519">
                  <c:v>110.720001649857</c:v>
                </c:pt>
                <c:pt idx="520">
                  <c:v>110.933334986369</c:v>
                </c:pt>
                <c:pt idx="521">
                  <c:v>111.146668322881</c:v>
                </c:pt>
                <c:pt idx="522">
                  <c:v>111.360001659393</c:v>
                </c:pt>
                <c:pt idx="523">
                  <c:v>111.573334995906</c:v>
                </c:pt>
                <c:pt idx="524">
                  <c:v>111.786668332418</c:v>
                </c:pt>
                <c:pt idx="525">
                  <c:v>112.00000166893</c:v>
                </c:pt>
                <c:pt idx="526">
                  <c:v>112.213335005442</c:v>
                </c:pt>
                <c:pt idx="527">
                  <c:v>112.426668341955</c:v>
                </c:pt>
                <c:pt idx="528">
                  <c:v>112.640001678467</c:v>
                </c:pt>
                <c:pt idx="529">
                  <c:v>112.853335014979</c:v>
                </c:pt>
                <c:pt idx="530">
                  <c:v>113.066668351491</c:v>
                </c:pt>
                <c:pt idx="531">
                  <c:v>113.280001688004</c:v>
                </c:pt>
                <c:pt idx="532">
                  <c:v>113.493335024516</c:v>
                </c:pt>
                <c:pt idx="533">
                  <c:v>113.706668361028</c:v>
                </c:pt>
                <c:pt idx="534">
                  <c:v>113.92000169754</c:v>
                </c:pt>
                <c:pt idx="535">
                  <c:v>114.133335034053</c:v>
                </c:pt>
                <c:pt idx="536">
                  <c:v>114.346668370565</c:v>
                </c:pt>
                <c:pt idx="537">
                  <c:v>114.560001707077</c:v>
                </c:pt>
                <c:pt idx="538">
                  <c:v>114.773335043589</c:v>
                </c:pt>
                <c:pt idx="539">
                  <c:v>114.986668380102</c:v>
                </c:pt>
                <c:pt idx="540">
                  <c:v>115.200001716614</c:v>
                </c:pt>
                <c:pt idx="541">
                  <c:v>115.413335053126</c:v>
                </c:pt>
                <c:pt idx="542">
                  <c:v>115.626668389638</c:v>
                </c:pt>
                <c:pt idx="543">
                  <c:v>115.840001726151</c:v>
                </c:pt>
                <c:pt idx="544">
                  <c:v>116.053335062663</c:v>
                </c:pt>
                <c:pt idx="545">
                  <c:v>116.266668399175</c:v>
                </c:pt>
                <c:pt idx="546">
                  <c:v>116.480001735687</c:v>
                </c:pt>
                <c:pt idx="547">
                  <c:v>116.6933350722</c:v>
                </c:pt>
                <c:pt idx="548">
                  <c:v>116.906668408712</c:v>
                </c:pt>
                <c:pt idx="549">
                  <c:v>117.120001745224</c:v>
                </c:pt>
                <c:pt idx="550">
                  <c:v>117.333335081736</c:v>
                </c:pt>
                <c:pt idx="551">
                  <c:v>117.546668418249</c:v>
                </c:pt>
                <c:pt idx="552">
                  <c:v>117.760001754761</c:v>
                </c:pt>
                <c:pt idx="553">
                  <c:v>117.973335091273</c:v>
                </c:pt>
                <c:pt idx="554">
                  <c:v>118.186668427785</c:v>
                </c:pt>
                <c:pt idx="555">
                  <c:v>118.400001764297</c:v>
                </c:pt>
                <c:pt idx="556">
                  <c:v>118.61333510081</c:v>
                </c:pt>
                <c:pt idx="557">
                  <c:v>118.826668437322</c:v>
                </c:pt>
                <c:pt idx="558">
                  <c:v>119.040001773834</c:v>
                </c:pt>
                <c:pt idx="559">
                  <c:v>119.253335110346</c:v>
                </c:pt>
                <c:pt idx="560">
                  <c:v>119.466668446859</c:v>
                </c:pt>
                <c:pt idx="561">
                  <c:v>119.680001783371</c:v>
                </c:pt>
                <c:pt idx="562">
                  <c:v>119.893335119883</c:v>
                </c:pt>
                <c:pt idx="563">
                  <c:v>120.106668456395</c:v>
                </c:pt>
                <c:pt idx="564">
                  <c:v>120.320001792908</c:v>
                </c:pt>
                <c:pt idx="565">
                  <c:v>120.53333512942</c:v>
                </c:pt>
                <c:pt idx="566">
                  <c:v>120.746668465932</c:v>
                </c:pt>
                <c:pt idx="567">
                  <c:v>120.960001802444</c:v>
                </c:pt>
                <c:pt idx="568">
                  <c:v>121.173335138957</c:v>
                </c:pt>
                <c:pt idx="569">
                  <c:v>121.386668475469</c:v>
                </c:pt>
                <c:pt idx="570">
                  <c:v>121.600001811981</c:v>
                </c:pt>
                <c:pt idx="571">
                  <c:v>121.813335148493</c:v>
                </c:pt>
                <c:pt idx="572">
                  <c:v>122.026668485006</c:v>
                </c:pt>
                <c:pt idx="573">
                  <c:v>122.240001821518</c:v>
                </c:pt>
                <c:pt idx="574">
                  <c:v>122.45333515803</c:v>
                </c:pt>
                <c:pt idx="575">
                  <c:v>122.666668494542</c:v>
                </c:pt>
                <c:pt idx="576">
                  <c:v>122.880001831055</c:v>
                </c:pt>
                <c:pt idx="577">
                  <c:v>123.093335167567</c:v>
                </c:pt>
                <c:pt idx="578">
                  <c:v>123.306668504079</c:v>
                </c:pt>
                <c:pt idx="579">
                  <c:v>123.520001840591</c:v>
                </c:pt>
                <c:pt idx="580">
                  <c:v>123.733335177104</c:v>
                </c:pt>
                <c:pt idx="581">
                  <c:v>123.946668513616</c:v>
                </c:pt>
                <c:pt idx="582">
                  <c:v>124.160001850128</c:v>
                </c:pt>
                <c:pt idx="583">
                  <c:v>124.37333518664</c:v>
                </c:pt>
                <c:pt idx="584">
                  <c:v>124.586668523153</c:v>
                </c:pt>
                <c:pt idx="585">
                  <c:v>124.800001859665</c:v>
                </c:pt>
                <c:pt idx="586">
                  <c:v>125.013335196177</c:v>
                </c:pt>
                <c:pt idx="587">
                  <c:v>125.226668532689</c:v>
                </c:pt>
                <c:pt idx="588">
                  <c:v>125.440001869202</c:v>
                </c:pt>
                <c:pt idx="589">
                  <c:v>125.653335205714</c:v>
                </c:pt>
                <c:pt idx="590">
                  <c:v>125.866668542226</c:v>
                </c:pt>
                <c:pt idx="591">
                  <c:v>126.080001878738</c:v>
                </c:pt>
                <c:pt idx="592">
                  <c:v>126.293335215251</c:v>
                </c:pt>
                <c:pt idx="593">
                  <c:v>126.506668551763</c:v>
                </c:pt>
                <c:pt idx="594">
                  <c:v>126.720001888275</c:v>
                </c:pt>
                <c:pt idx="595">
                  <c:v>126.933335224787</c:v>
                </c:pt>
                <c:pt idx="596">
                  <c:v>127.1466685613</c:v>
                </c:pt>
                <c:pt idx="597">
                  <c:v>127.360001897812</c:v>
                </c:pt>
                <c:pt idx="598">
                  <c:v>127.573335234324</c:v>
                </c:pt>
                <c:pt idx="599">
                  <c:v>127.786668570836</c:v>
                </c:pt>
                <c:pt idx="600">
                  <c:v>128.000001907349</c:v>
                </c:pt>
                <c:pt idx="601">
                  <c:v>128.213335243861</c:v>
                </c:pt>
                <c:pt idx="602">
                  <c:v>128.426668580373</c:v>
                </c:pt>
                <c:pt idx="603">
                  <c:v>128.640001916885</c:v>
                </c:pt>
                <c:pt idx="604">
                  <c:v>128.853335253398</c:v>
                </c:pt>
                <c:pt idx="605">
                  <c:v>129.06666858991</c:v>
                </c:pt>
                <c:pt idx="606">
                  <c:v>129.280001926422</c:v>
                </c:pt>
                <c:pt idx="607">
                  <c:v>129.493335262934</c:v>
                </c:pt>
                <c:pt idx="608">
                  <c:v>129.706668599447</c:v>
                </c:pt>
                <c:pt idx="609">
                  <c:v>129.920001935959</c:v>
                </c:pt>
                <c:pt idx="610">
                  <c:v>130.133335272471</c:v>
                </c:pt>
                <c:pt idx="611">
                  <c:v>130.346668608983</c:v>
                </c:pt>
                <c:pt idx="612">
                  <c:v>130.560001945496</c:v>
                </c:pt>
                <c:pt idx="613">
                  <c:v>130.773335282008</c:v>
                </c:pt>
                <c:pt idx="614">
                  <c:v>130.98666861852</c:v>
                </c:pt>
                <c:pt idx="615">
                  <c:v>131.200001955032</c:v>
                </c:pt>
                <c:pt idx="616">
                  <c:v>131.413335291545</c:v>
                </c:pt>
                <c:pt idx="617">
                  <c:v>131.626668628057</c:v>
                </c:pt>
                <c:pt idx="618">
                  <c:v>131.840001964569</c:v>
                </c:pt>
                <c:pt idx="619">
                  <c:v>132.053335301081</c:v>
                </c:pt>
                <c:pt idx="620">
                  <c:v>132.266668637594</c:v>
                </c:pt>
                <c:pt idx="621">
                  <c:v>132.480001974106</c:v>
                </c:pt>
                <c:pt idx="622">
                  <c:v>132.693335310618</c:v>
                </c:pt>
                <c:pt idx="623">
                  <c:v>132.90666864713</c:v>
                </c:pt>
                <c:pt idx="624">
                  <c:v>133.120001983643</c:v>
                </c:pt>
                <c:pt idx="625">
                  <c:v>133.333335320155</c:v>
                </c:pt>
                <c:pt idx="626">
                  <c:v>133.546668656667</c:v>
                </c:pt>
                <c:pt idx="627">
                  <c:v>133.760001993179</c:v>
                </c:pt>
                <c:pt idx="628">
                  <c:v>133.973335329692</c:v>
                </c:pt>
                <c:pt idx="629">
                  <c:v>134.186668666204</c:v>
                </c:pt>
                <c:pt idx="630">
                  <c:v>134.400002002716</c:v>
                </c:pt>
                <c:pt idx="631">
                  <c:v>134.613335339228</c:v>
                </c:pt>
                <c:pt idx="632">
                  <c:v>134.826668675741</c:v>
                </c:pt>
                <c:pt idx="633">
                  <c:v>135.040002012253</c:v>
                </c:pt>
                <c:pt idx="634">
                  <c:v>135.253335348765</c:v>
                </c:pt>
                <c:pt idx="635">
                  <c:v>135.466668685277</c:v>
                </c:pt>
                <c:pt idx="636">
                  <c:v>135.68000202179</c:v>
                </c:pt>
                <c:pt idx="637">
                  <c:v>135.893335358302</c:v>
                </c:pt>
                <c:pt idx="638">
                  <c:v>136.106668694814</c:v>
                </c:pt>
                <c:pt idx="639">
                  <c:v>136.320002031326</c:v>
                </c:pt>
                <c:pt idx="640">
                  <c:v>136.533335367839</c:v>
                </c:pt>
                <c:pt idx="641">
                  <c:v>136.746668704351</c:v>
                </c:pt>
                <c:pt idx="642">
                  <c:v>136.960002040863</c:v>
                </c:pt>
                <c:pt idx="643">
                  <c:v>137.173335377375</c:v>
                </c:pt>
                <c:pt idx="644">
                  <c:v>137.386668713888</c:v>
                </c:pt>
                <c:pt idx="645">
                  <c:v>137.6000020504</c:v>
                </c:pt>
                <c:pt idx="646">
                  <c:v>137.813335386912</c:v>
                </c:pt>
                <c:pt idx="647">
                  <c:v>138.026668723424</c:v>
                </c:pt>
                <c:pt idx="648">
                  <c:v>138.240002059937</c:v>
                </c:pt>
                <c:pt idx="649">
                  <c:v>138.453335396449</c:v>
                </c:pt>
                <c:pt idx="650">
                  <c:v>138.666668732961</c:v>
                </c:pt>
                <c:pt idx="651">
                  <c:v>138.880002069473</c:v>
                </c:pt>
                <c:pt idx="652">
                  <c:v>139.093335405986</c:v>
                </c:pt>
                <c:pt idx="653">
                  <c:v>139.306668742498</c:v>
                </c:pt>
                <c:pt idx="654">
                  <c:v>139.52000207901</c:v>
                </c:pt>
                <c:pt idx="655">
                  <c:v>139.733335415522</c:v>
                </c:pt>
                <c:pt idx="656">
                  <c:v>139.946668752035</c:v>
                </c:pt>
                <c:pt idx="657">
                  <c:v>140.160002088547</c:v>
                </c:pt>
                <c:pt idx="658">
                  <c:v>140.373335425059</c:v>
                </c:pt>
                <c:pt idx="659">
                  <c:v>140.586668761571</c:v>
                </c:pt>
                <c:pt idx="660">
                  <c:v>140.800002098084</c:v>
                </c:pt>
                <c:pt idx="661">
                  <c:v>141.013335434596</c:v>
                </c:pt>
                <c:pt idx="662">
                  <c:v>141.226668771108</c:v>
                </c:pt>
                <c:pt idx="663">
                  <c:v>141.44000210762</c:v>
                </c:pt>
                <c:pt idx="664">
                  <c:v>141.653335444133</c:v>
                </c:pt>
                <c:pt idx="665">
                  <c:v>141.866668780645</c:v>
                </c:pt>
                <c:pt idx="666">
                  <c:v>142.080002117157</c:v>
                </c:pt>
                <c:pt idx="667">
                  <c:v>142.293335453669</c:v>
                </c:pt>
                <c:pt idx="668">
                  <c:v>142.506668790182</c:v>
                </c:pt>
                <c:pt idx="669">
                  <c:v>142.720002126694</c:v>
                </c:pt>
                <c:pt idx="670">
                  <c:v>142.933335463206</c:v>
                </c:pt>
                <c:pt idx="671">
                  <c:v>143.146668799718</c:v>
                </c:pt>
                <c:pt idx="672">
                  <c:v>143.36000213623</c:v>
                </c:pt>
                <c:pt idx="673">
                  <c:v>143.573335472743</c:v>
                </c:pt>
                <c:pt idx="674">
                  <c:v>143.786668809255</c:v>
                </c:pt>
                <c:pt idx="675">
                  <c:v>144.000002145767</c:v>
                </c:pt>
                <c:pt idx="676">
                  <c:v>144.213335482279</c:v>
                </c:pt>
                <c:pt idx="677">
                  <c:v>144.426668818792</c:v>
                </c:pt>
                <c:pt idx="678">
                  <c:v>144.640002155304</c:v>
                </c:pt>
                <c:pt idx="679">
                  <c:v>144.853335491816</c:v>
                </c:pt>
                <c:pt idx="680">
                  <c:v>145.066668828328</c:v>
                </c:pt>
                <c:pt idx="681">
                  <c:v>145.280002164841</c:v>
                </c:pt>
                <c:pt idx="682">
                  <c:v>145.493335501353</c:v>
                </c:pt>
                <c:pt idx="683">
                  <c:v>145.706668837865</c:v>
                </c:pt>
                <c:pt idx="684">
                  <c:v>145.920002174377</c:v>
                </c:pt>
                <c:pt idx="685">
                  <c:v>146.13333551089</c:v>
                </c:pt>
                <c:pt idx="686">
                  <c:v>146.346668847402</c:v>
                </c:pt>
                <c:pt idx="687">
                  <c:v>146.560002183914</c:v>
                </c:pt>
                <c:pt idx="688">
                  <c:v>146.773335520426</c:v>
                </c:pt>
                <c:pt idx="689">
                  <c:v>146.986668856939</c:v>
                </c:pt>
                <c:pt idx="690">
                  <c:v>147.200002193451</c:v>
                </c:pt>
                <c:pt idx="691">
                  <c:v>147.413335529963</c:v>
                </c:pt>
                <c:pt idx="692">
                  <c:v>147.626668866475</c:v>
                </c:pt>
                <c:pt idx="693">
                  <c:v>147.840002202988</c:v>
                </c:pt>
                <c:pt idx="694">
                  <c:v>148.0533355395</c:v>
                </c:pt>
                <c:pt idx="695">
                  <c:v>148.266668876012</c:v>
                </c:pt>
                <c:pt idx="696">
                  <c:v>148.480002212524</c:v>
                </c:pt>
                <c:pt idx="697">
                  <c:v>148.693335549037</c:v>
                </c:pt>
                <c:pt idx="698">
                  <c:v>148.906668885549</c:v>
                </c:pt>
                <c:pt idx="699">
                  <c:v>149.120002222061</c:v>
                </c:pt>
                <c:pt idx="700">
                  <c:v>149.333335558573</c:v>
                </c:pt>
                <c:pt idx="701">
                  <c:v>149.546668895086</c:v>
                </c:pt>
                <c:pt idx="702">
                  <c:v>149.760002231598</c:v>
                </c:pt>
                <c:pt idx="703">
                  <c:v>149.97333556811</c:v>
                </c:pt>
                <c:pt idx="704">
                  <c:v>150.186668904622</c:v>
                </c:pt>
                <c:pt idx="705">
                  <c:v>150.400002241135</c:v>
                </c:pt>
                <c:pt idx="706">
                  <c:v>150.613335577647</c:v>
                </c:pt>
                <c:pt idx="707">
                  <c:v>150.826668914159</c:v>
                </c:pt>
                <c:pt idx="708">
                  <c:v>151.040002250671</c:v>
                </c:pt>
                <c:pt idx="709">
                  <c:v>151.253335587184</c:v>
                </c:pt>
                <c:pt idx="710">
                  <c:v>151.466668923696</c:v>
                </c:pt>
                <c:pt idx="711">
                  <c:v>151.680002260208</c:v>
                </c:pt>
                <c:pt idx="712">
                  <c:v>151.89333559672</c:v>
                </c:pt>
                <c:pt idx="713">
                  <c:v>152.106668933233</c:v>
                </c:pt>
                <c:pt idx="714">
                  <c:v>152.320002269745</c:v>
                </c:pt>
                <c:pt idx="715">
                  <c:v>152.533335606257</c:v>
                </c:pt>
                <c:pt idx="716">
                  <c:v>152.746668942769</c:v>
                </c:pt>
                <c:pt idx="717">
                  <c:v>152.960002279282</c:v>
                </c:pt>
                <c:pt idx="718">
                  <c:v>153.173335615794</c:v>
                </c:pt>
                <c:pt idx="719">
                  <c:v>153.386668952306</c:v>
                </c:pt>
                <c:pt idx="720">
                  <c:v>153.600002288818</c:v>
                </c:pt>
                <c:pt idx="721">
                  <c:v>153.813335625331</c:v>
                </c:pt>
                <c:pt idx="722">
                  <c:v>154.026668961843</c:v>
                </c:pt>
                <c:pt idx="723">
                  <c:v>154.240002298355</c:v>
                </c:pt>
                <c:pt idx="724">
                  <c:v>154.453335634867</c:v>
                </c:pt>
                <c:pt idx="725">
                  <c:v>154.66666897138</c:v>
                </c:pt>
                <c:pt idx="726">
                  <c:v>154.880002307892</c:v>
                </c:pt>
                <c:pt idx="727">
                  <c:v>155.093335644404</c:v>
                </c:pt>
                <c:pt idx="728">
                  <c:v>155.306668980916</c:v>
                </c:pt>
                <c:pt idx="729">
                  <c:v>155.520002317429</c:v>
                </c:pt>
                <c:pt idx="730">
                  <c:v>155.733335653941</c:v>
                </c:pt>
                <c:pt idx="731">
                  <c:v>155.946668990453</c:v>
                </c:pt>
                <c:pt idx="732">
                  <c:v>156.160002326965</c:v>
                </c:pt>
                <c:pt idx="733">
                  <c:v>156.373335663478</c:v>
                </c:pt>
                <c:pt idx="734">
                  <c:v>156.58666899999</c:v>
                </c:pt>
                <c:pt idx="735">
                  <c:v>156.800002336502</c:v>
                </c:pt>
                <c:pt idx="736">
                  <c:v>157.013335673014</c:v>
                </c:pt>
                <c:pt idx="737">
                  <c:v>157.226669009527</c:v>
                </c:pt>
                <c:pt idx="738">
                  <c:v>157.440002346039</c:v>
                </c:pt>
                <c:pt idx="739">
                  <c:v>157.653335682551</c:v>
                </c:pt>
                <c:pt idx="740">
                  <c:v>157.866669019063</c:v>
                </c:pt>
                <c:pt idx="741">
                  <c:v>158.080002355576</c:v>
                </c:pt>
                <c:pt idx="742">
                  <c:v>158.293335692088</c:v>
                </c:pt>
                <c:pt idx="743">
                  <c:v>158.5066690286</c:v>
                </c:pt>
                <c:pt idx="744">
                  <c:v>158.720002365112</c:v>
                </c:pt>
                <c:pt idx="745">
                  <c:v>158.933335701625</c:v>
                </c:pt>
                <c:pt idx="746">
                  <c:v>159.146669038137</c:v>
                </c:pt>
                <c:pt idx="747">
                  <c:v>159.360002374649</c:v>
                </c:pt>
                <c:pt idx="748">
                  <c:v>159.573335711161</c:v>
                </c:pt>
                <c:pt idx="749">
                  <c:v>159.786669047674</c:v>
                </c:pt>
                <c:pt idx="750">
                  <c:v>160.000002384186</c:v>
                </c:pt>
                <c:pt idx="751">
                  <c:v>160.213335720698</c:v>
                </c:pt>
                <c:pt idx="752">
                  <c:v>160.42666905721</c:v>
                </c:pt>
                <c:pt idx="753">
                  <c:v>160.640002393723</c:v>
                </c:pt>
                <c:pt idx="754">
                  <c:v>160.853335730235</c:v>
                </c:pt>
                <c:pt idx="755">
                  <c:v>161.066669066747</c:v>
                </c:pt>
                <c:pt idx="756">
                  <c:v>161.280002403259</c:v>
                </c:pt>
                <c:pt idx="757">
                  <c:v>161.493335739772</c:v>
                </c:pt>
                <c:pt idx="758">
                  <c:v>161.706669076284</c:v>
                </c:pt>
                <c:pt idx="759">
                  <c:v>161.920002412796</c:v>
                </c:pt>
                <c:pt idx="760">
                  <c:v>162.133335749308</c:v>
                </c:pt>
                <c:pt idx="761">
                  <c:v>162.346669085821</c:v>
                </c:pt>
                <c:pt idx="762">
                  <c:v>162.560002422333</c:v>
                </c:pt>
                <c:pt idx="763">
                  <c:v>162.773335758845</c:v>
                </c:pt>
                <c:pt idx="764">
                  <c:v>162.986669095357</c:v>
                </c:pt>
                <c:pt idx="765">
                  <c:v>163.20000243187</c:v>
                </c:pt>
                <c:pt idx="766">
                  <c:v>163.413335768382</c:v>
                </c:pt>
                <c:pt idx="767">
                  <c:v>163.626669104894</c:v>
                </c:pt>
                <c:pt idx="768">
                  <c:v>163.840002441406</c:v>
                </c:pt>
                <c:pt idx="769">
                  <c:v>164.053335777919</c:v>
                </c:pt>
                <c:pt idx="770">
                  <c:v>164.266669114431</c:v>
                </c:pt>
                <c:pt idx="771">
                  <c:v>164.480002450943</c:v>
                </c:pt>
                <c:pt idx="772">
                  <c:v>164.693335787455</c:v>
                </c:pt>
                <c:pt idx="773">
                  <c:v>164.906669123968</c:v>
                </c:pt>
                <c:pt idx="774">
                  <c:v>165.12000246048</c:v>
                </c:pt>
                <c:pt idx="775">
                  <c:v>165.333335796992</c:v>
                </c:pt>
                <c:pt idx="776">
                  <c:v>165.546669133504</c:v>
                </c:pt>
                <c:pt idx="777">
                  <c:v>165.760002470016</c:v>
                </c:pt>
                <c:pt idx="778">
                  <c:v>165.973335806529</c:v>
                </c:pt>
                <c:pt idx="779">
                  <c:v>166.186669143041</c:v>
                </c:pt>
                <c:pt idx="780">
                  <c:v>166.400002479553</c:v>
                </c:pt>
                <c:pt idx="781">
                  <c:v>166.613335816065</c:v>
                </c:pt>
                <c:pt idx="782">
                  <c:v>166.826669152578</c:v>
                </c:pt>
                <c:pt idx="783">
                  <c:v>167.04000248909</c:v>
                </c:pt>
                <c:pt idx="784">
                  <c:v>167.253335825602</c:v>
                </c:pt>
                <c:pt idx="785">
                  <c:v>167.466669162114</c:v>
                </c:pt>
                <c:pt idx="786">
                  <c:v>167.680002498627</c:v>
                </c:pt>
                <c:pt idx="787">
                  <c:v>167.893335835139</c:v>
                </c:pt>
                <c:pt idx="788">
                  <c:v>168.106669171651</c:v>
                </c:pt>
                <c:pt idx="789">
                  <c:v>168.320002508163</c:v>
                </c:pt>
                <c:pt idx="790">
                  <c:v>168.533335844676</c:v>
                </c:pt>
                <c:pt idx="791">
                  <c:v>168.746669181188</c:v>
                </c:pt>
                <c:pt idx="792">
                  <c:v>168.9600025177</c:v>
                </c:pt>
                <c:pt idx="793">
                  <c:v>169.173335854212</c:v>
                </c:pt>
                <c:pt idx="794">
                  <c:v>169.386669190725</c:v>
                </c:pt>
                <c:pt idx="795">
                  <c:v>169.600002527237</c:v>
                </c:pt>
                <c:pt idx="796">
                  <c:v>169.813335863749</c:v>
                </c:pt>
                <c:pt idx="797">
                  <c:v>170.026669200261</c:v>
                </c:pt>
                <c:pt idx="798">
                  <c:v>170.240002536774</c:v>
                </c:pt>
                <c:pt idx="799">
                  <c:v>170.453335873286</c:v>
                </c:pt>
                <c:pt idx="800">
                  <c:v>170.666669209798</c:v>
                </c:pt>
                <c:pt idx="801">
                  <c:v>170.88000254631</c:v>
                </c:pt>
                <c:pt idx="802">
                  <c:v>171.093335882823</c:v>
                </c:pt>
                <c:pt idx="803">
                  <c:v>171.306669219335</c:v>
                </c:pt>
                <c:pt idx="804">
                  <c:v>171.520002555847</c:v>
                </c:pt>
                <c:pt idx="805">
                  <c:v>171.733335892359</c:v>
                </c:pt>
                <c:pt idx="806">
                  <c:v>171.946669228872</c:v>
                </c:pt>
                <c:pt idx="807">
                  <c:v>172.160002565384</c:v>
                </c:pt>
                <c:pt idx="808">
                  <c:v>172.373335901896</c:v>
                </c:pt>
                <c:pt idx="809">
                  <c:v>172.586669238408</c:v>
                </c:pt>
                <c:pt idx="810">
                  <c:v>172.800002574921</c:v>
                </c:pt>
                <c:pt idx="811">
                  <c:v>173.013335911433</c:v>
                </c:pt>
                <c:pt idx="812">
                  <c:v>173.226669247945</c:v>
                </c:pt>
                <c:pt idx="813">
                  <c:v>173.440002584457</c:v>
                </c:pt>
                <c:pt idx="814">
                  <c:v>173.65333592097</c:v>
                </c:pt>
                <c:pt idx="815">
                  <c:v>173.866669257482</c:v>
                </c:pt>
                <c:pt idx="816">
                  <c:v>174.080002593994</c:v>
                </c:pt>
                <c:pt idx="817">
                  <c:v>174.293335930506</c:v>
                </c:pt>
                <c:pt idx="818">
                  <c:v>174.506669267019</c:v>
                </c:pt>
                <c:pt idx="819">
                  <c:v>174.720002603531</c:v>
                </c:pt>
                <c:pt idx="820">
                  <c:v>174.933335940043</c:v>
                </c:pt>
                <c:pt idx="821">
                  <c:v>175.146669276555</c:v>
                </c:pt>
                <c:pt idx="822">
                  <c:v>175.360002613068</c:v>
                </c:pt>
                <c:pt idx="823">
                  <c:v>175.57333594958</c:v>
                </c:pt>
                <c:pt idx="824">
                  <c:v>175.786669286092</c:v>
                </c:pt>
                <c:pt idx="825">
                  <c:v>176.000002622604</c:v>
                </c:pt>
                <c:pt idx="826">
                  <c:v>176.213335959117</c:v>
                </c:pt>
                <c:pt idx="827">
                  <c:v>176.426669295629</c:v>
                </c:pt>
                <c:pt idx="828">
                  <c:v>176.640002632141</c:v>
                </c:pt>
                <c:pt idx="829">
                  <c:v>176.853335968653</c:v>
                </c:pt>
                <c:pt idx="830">
                  <c:v>177.066669305166</c:v>
                </c:pt>
                <c:pt idx="831">
                  <c:v>177.280002641678</c:v>
                </c:pt>
                <c:pt idx="832">
                  <c:v>177.49333597819</c:v>
                </c:pt>
                <c:pt idx="833">
                  <c:v>177.706669314702</c:v>
                </c:pt>
                <c:pt idx="834">
                  <c:v>177.920002651215</c:v>
                </c:pt>
                <c:pt idx="835">
                  <c:v>178.133335987727</c:v>
                </c:pt>
                <c:pt idx="836">
                  <c:v>178.346669324239</c:v>
                </c:pt>
                <c:pt idx="837">
                  <c:v>178.560002660751</c:v>
                </c:pt>
                <c:pt idx="838">
                  <c:v>178.773335997264</c:v>
                </c:pt>
                <c:pt idx="839">
                  <c:v>178.986669333776</c:v>
                </c:pt>
                <c:pt idx="840">
                  <c:v>179.200002670288</c:v>
                </c:pt>
                <c:pt idx="841">
                  <c:v>179.4133360068</c:v>
                </c:pt>
                <c:pt idx="842">
                  <c:v>179.626669343313</c:v>
                </c:pt>
                <c:pt idx="843">
                  <c:v>179.840002679825</c:v>
                </c:pt>
                <c:pt idx="844">
                  <c:v>180.053336016337</c:v>
                </c:pt>
                <c:pt idx="845">
                  <c:v>180.266669352849</c:v>
                </c:pt>
                <c:pt idx="846">
                  <c:v>180.480002689362</c:v>
                </c:pt>
                <c:pt idx="847">
                  <c:v>180.693336025874</c:v>
                </c:pt>
                <c:pt idx="848">
                  <c:v>180.906669362386</c:v>
                </c:pt>
                <c:pt idx="849">
                  <c:v>181.120002698898</c:v>
                </c:pt>
                <c:pt idx="850">
                  <c:v>181.333336035411</c:v>
                </c:pt>
                <c:pt idx="851">
                  <c:v>181.546669371923</c:v>
                </c:pt>
                <c:pt idx="852">
                  <c:v>181.760002708435</c:v>
                </c:pt>
                <c:pt idx="853">
                  <c:v>181.973336044947</c:v>
                </c:pt>
                <c:pt idx="854">
                  <c:v>182.18666938146</c:v>
                </c:pt>
                <c:pt idx="855">
                  <c:v>182.400002717972</c:v>
                </c:pt>
                <c:pt idx="856">
                  <c:v>182.613336054484</c:v>
                </c:pt>
                <c:pt idx="857">
                  <c:v>182.826669390996</c:v>
                </c:pt>
                <c:pt idx="858">
                  <c:v>183.040002727509</c:v>
                </c:pt>
                <c:pt idx="859">
                  <c:v>183.253336064021</c:v>
                </c:pt>
                <c:pt idx="860">
                  <c:v>183.466669400533</c:v>
                </c:pt>
                <c:pt idx="861">
                  <c:v>183.680002737045</c:v>
                </c:pt>
                <c:pt idx="862">
                  <c:v>183.893336073558</c:v>
                </c:pt>
                <c:pt idx="863">
                  <c:v>184.10666941007</c:v>
                </c:pt>
                <c:pt idx="864">
                  <c:v>184.320002746582</c:v>
                </c:pt>
                <c:pt idx="865">
                  <c:v>184.533336083094</c:v>
                </c:pt>
                <c:pt idx="866">
                  <c:v>184.746669419607</c:v>
                </c:pt>
                <c:pt idx="867">
                  <c:v>184.960002756119</c:v>
                </c:pt>
                <c:pt idx="868">
                  <c:v>185.173336092631</c:v>
                </c:pt>
                <c:pt idx="869">
                  <c:v>185.386669429143</c:v>
                </c:pt>
                <c:pt idx="870">
                  <c:v>185.600002765656</c:v>
                </c:pt>
                <c:pt idx="871">
                  <c:v>185.813336102168</c:v>
                </c:pt>
                <c:pt idx="872">
                  <c:v>186.02666943868</c:v>
                </c:pt>
                <c:pt idx="873">
                  <c:v>186.240002775192</c:v>
                </c:pt>
                <c:pt idx="874">
                  <c:v>186.453336111705</c:v>
                </c:pt>
                <c:pt idx="875">
                  <c:v>186.666669448217</c:v>
                </c:pt>
                <c:pt idx="876">
                  <c:v>186.880002784729</c:v>
                </c:pt>
                <c:pt idx="877">
                  <c:v>187.093336121241</c:v>
                </c:pt>
                <c:pt idx="878">
                  <c:v>187.306669457754</c:v>
                </c:pt>
                <c:pt idx="879">
                  <c:v>187.520002794266</c:v>
                </c:pt>
                <c:pt idx="880">
                  <c:v>187.733336130778</c:v>
                </c:pt>
                <c:pt idx="881">
                  <c:v>187.94666946729</c:v>
                </c:pt>
                <c:pt idx="882">
                  <c:v>188.160002803803</c:v>
                </c:pt>
                <c:pt idx="883">
                  <c:v>188.373336140315</c:v>
                </c:pt>
                <c:pt idx="884">
                  <c:v>188.586669476827</c:v>
                </c:pt>
                <c:pt idx="885">
                  <c:v>188.800002813339</c:v>
                </c:pt>
                <c:pt idx="886">
                  <c:v>189.013336149851</c:v>
                </c:pt>
                <c:pt idx="887">
                  <c:v>189.226669486364</c:v>
                </c:pt>
                <c:pt idx="888">
                  <c:v>189.440002822876</c:v>
                </c:pt>
                <c:pt idx="889">
                  <c:v>189.653336159388</c:v>
                </c:pt>
                <c:pt idx="890">
                  <c:v>189.8666694959</c:v>
                </c:pt>
                <c:pt idx="891">
                  <c:v>190.080002832413</c:v>
                </c:pt>
                <c:pt idx="892">
                  <c:v>190.293336168925</c:v>
                </c:pt>
                <c:pt idx="893">
                  <c:v>190.506669505437</c:v>
                </c:pt>
                <c:pt idx="894">
                  <c:v>190.720002841949</c:v>
                </c:pt>
                <c:pt idx="895">
                  <c:v>190.933336178462</c:v>
                </c:pt>
                <c:pt idx="896">
                  <c:v>191.146669514974</c:v>
                </c:pt>
                <c:pt idx="897">
                  <c:v>191.360002851486</c:v>
                </c:pt>
                <c:pt idx="898">
                  <c:v>191.573336187998</c:v>
                </c:pt>
                <c:pt idx="899">
                  <c:v>191.786669524511</c:v>
                </c:pt>
                <c:pt idx="900">
                  <c:v>192.000002861023</c:v>
                </c:pt>
                <c:pt idx="901">
                  <c:v>192.213336197535</c:v>
                </c:pt>
                <c:pt idx="902">
                  <c:v>192.426669534047</c:v>
                </c:pt>
                <c:pt idx="903">
                  <c:v>192.64000287056</c:v>
                </c:pt>
                <c:pt idx="904">
                  <c:v>192.853336207072</c:v>
                </c:pt>
                <c:pt idx="905">
                  <c:v>193.066669543584</c:v>
                </c:pt>
                <c:pt idx="906">
                  <c:v>193.280002880096</c:v>
                </c:pt>
                <c:pt idx="907">
                  <c:v>193.493336216609</c:v>
                </c:pt>
                <c:pt idx="908">
                  <c:v>193.706669553121</c:v>
                </c:pt>
                <c:pt idx="909">
                  <c:v>193.920002889633</c:v>
                </c:pt>
                <c:pt idx="910">
                  <c:v>194.133336226145</c:v>
                </c:pt>
                <c:pt idx="911">
                  <c:v>194.346669562658</c:v>
                </c:pt>
                <c:pt idx="912">
                  <c:v>194.56000289917</c:v>
                </c:pt>
                <c:pt idx="913">
                  <c:v>194.773336235682</c:v>
                </c:pt>
                <c:pt idx="914">
                  <c:v>194.986669572194</c:v>
                </c:pt>
                <c:pt idx="915">
                  <c:v>195.200002908707</c:v>
                </c:pt>
                <c:pt idx="916">
                  <c:v>195.413336245219</c:v>
                </c:pt>
                <c:pt idx="917">
                  <c:v>195.626669581731</c:v>
                </c:pt>
                <c:pt idx="918">
                  <c:v>195.840002918243</c:v>
                </c:pt>
                <c:pt idx="919">
                  <c:v>196.053336254756</c:v>
                </c:pt>
                <c:pt idx="920">
                  <c:v>196.266669591268</c:v>
                </c:pt>
                <c:pt idx="921">
                  <c:v>196.48000292778</c:v>
                </c:pt>
                <c:pt idx="922">
                  <c:v>196.693336264292</c:v>
                </c:pt>
                <c:pt idx="923">
                  <c:v>196.906669600805</c:v>
                </c:pt>
                <c:pt idx="924">
                  <c:v>197.120002937317</c:v>
                </c:pt>
                <c:pt idx="925">
                  <c:v>197.333336273829</c:v>
                </c:pt>
                <c:pt idx="926">
                  <c:v>197.546669610341</c:v>
                </c:pt>
                <c:pt idx="927">
                  <c:v>197.760002946854</c:v>
                </c:pt>
                <c:pt idx="928">
                  <c:v>197.973336283366</c:v>
                </c:pt>
                <c:pt idx="929">
                  <c:v>198.186669619878</c:v>
                </c:pt>
                <c:pt idx="930">
                  <c:v>198.40000295639</c:v>
                </c:pt>
                <c:pt idx="931">
                  <c:v>198.613336292903</c:v>
                </c:pt>
                <c:pt idx="932">
                  <c:v>198.826669629415</c:v>
                </c:pt>
                <c:pt idx="933">
                  <c:v>199.040002965927</c:v>
                </c:pt>
                <c:pt idx="934">
                  <c:v>199.253336302439</c:v>
                </c:pt>
                <c:pt idx="935">
                  <c:v>199.466669638952</c:v>
                </c:pt>
                <c:pt idx="936">
                  <c:v>199.680002975464</c:v>
                </c:pt>
                <c:pt idx="937">
                  <c:v>199.893336311976</c:v>
                </c:pt>
                <c:pt idx="938">
                  <c:v>200.106669648488</c:v>
                </c:pt>
                <c:pt idx="939">
                  <c:v>200.320002985001</c:v>
                </c:pt>
                <c:pt idx="940">
                  <c:v>200.533336321513</c:v>
                </c:pt>
                <c:pt idx="941">
                  <c:v>200.746669658025</c:v>
                </c:pt>
                <c:pt idx="942">
                  <c:v>200.960002994537</c:v>
                </c:pt>
                <c:pt idx="943">
                  <c:v>201.17333633105</c:v>
                </c:pt>
                <c:pt idx="944">
                  <c:v>201.386669667562</c:v>
                </c:pt>
                <c:pt idx="945">
                  <c:v>201.600003004074</c:v>
                </c:pt>
                <c:pt idx="946">
                  <c:v>201.813336340586</c:v>
                </c:pt>
                <c:pt idx="947">
                  <c:v>202.026669677099</c:v>
                </c:pt>
                <c:pt idx="948">
                  <c:v>202.240003013611</c:v>
                </c:pt>
                <c:pt idx="949">
                  <c:v>202.453336350123</c:v>
                </c:pt>
                <c:pt idx="950">
                  <c:v>202.666669686635</c:v>
                </c:pt>
                <c:pt idx="951">
                  <c:v>202.880003023148</c:v>
                </c:pt>
                <c:pt idx="952">
                  <c:v>203.09333635966</c:v>
                </c:pt>
                <c:pt idx="953">
                  <c:v>203.306669696172</c:v>
                </c:pt>
                <c:pt idx="954">
                  <c:v>203.520003032684</c:v>
                </c:pt>
                <c:pt idx="955">
                  <c:v>203.733336369197</c:v>
                </c:pt>
                <c:pt idx="956">
                  <c:v>203.946669705709</c:v>
                </c:pt>
                <c:pt idx="957">
                  <c:v>204.160003042221</c:v>
                </c:pt>
                <c:pt idx="958">
                  <c:v>204.373336378733</c:v>
                </c:pt>
                <c:pt idx="959">
                  <c:v>204.586669715246</c:v>
                </c:pt>
                <c:pt idx="960">
                  <c:v>204.800003051758</c:v>
                </c:pt>
                <c:pt idx="961">
                  <c:v>205.01333638827</c:v>
                </c:pt>
                <c:pt idx="962">
                  <c:v>205.226669724782</c:v>
                </c:pt>
                <c:pt idx="963">
                  <c:v>205.440003061295</c:v>
                </c:pt>
                <c:pt idx="964">
                  <c:v>205.653336397807</c:v>
                </c:pt>
                <c:pt idx="965">
                  <c:v>205.866669734319</c:v>
                </c:pt>
                <c:pt idx="966">
                  <c:v>206.080003070831</c:v>
                </c:pt>
                <c:pt idx="967">
                  <c:v>206.293336407344</c:v>
                </c:pt>
                <c:pt idx="968">
                  <c:v>206.506669743856</c:v>
                </c:pt>
                <c:pt idx="969">
                  <c:v>206.720003080368</c:v>
                </c:pt>
                <c:pt idx="970">
                  <c:v>206.93333641688</c:v>
                </c:pt>
                <c:pt idx="971">
                  <c:v>207.146669753393</c:v>
                </c:pt>
                <c:pt idx="972">
                  <c:v>207.360003089905</c:v>
                </c:pt>
                <c:pt idx="973">
                  <c:v>207.573336426417</c:v>
                </c:pt>
                <c:pt idx="974">
                  <c:v>207.786669762929</c:v>
                </c:pt>
                <c:pt idx="975">
                  <c:v>208.000003099441</c:v>
                </c:pt>
                <c:pt idx="976">
                  <c:v>208.213336435954</c:v>
                </c:pt>
                <c:pt idx="977">
                  <c:v>208.426669772466</c:v>
                </c:pt>
                <c:pt idx="978">
                  <c:v>208.640003108978</c:v>
                </c:pt>
                <c:pt idx="979">
                  <c:v>208.853336445491</c:v>
                </c:pt>
                <c:pt idx="980">
                  <c:v>209.066669782003</c:v>
                </c:pt>
                <c:pt idx="981">
                  <c:v>209.280003118515</c:v>
                </c:pt>
                <c:pt idx="982">
                  <c:v>209.493336455027</c:v>
                </c:pt>
                <c:pt idx="983">
                  <c:v>209.70666979154</c:v>
                </c:pt>
                <c:pt idx="984">
                  <c:v>209.920003128052</c:v>
                </c:pt>
                <c:pt idx="985">
                  <c:v>210.133336464564</c:v>
                </c:pt>
                <c:pt idx="986">
                  <c:v>210.346669801076</c:v>
                </c:pt>
                <c:pt idx="987">
                  <c:v>210.560003137588</c:v>
                </c:pt>
                <c:pt idx="988">
                  <c:v>210.773336474101</c:v>
                </c:pt>
                <c:pt idx="989">
                  <c:v>210.986669810613</c:v>
                </c:pt>
                <c:pt idx="990">
                  <c:v>211.200003147125</c:v>
                </c:pt>
                <c:pt idx="991">
                  <c:v>211.413336483638</c:v>
                </c:pt>
                <c:pt idx="992">
                  <c:v>211.62666982015</c:v>
                </c:pt>
                <c:pt idx="993">
                  <c:v>211.840003156662</c:v>
                </c:pt>
                <c:pt idx="994">
                  <c:v>212.053336493174</c:v>
                </c:pt>
                <c:pt idx="995">
                  <c:v>212.266669829686</c:v>
                </c:pt>
                <c:pt idx="996">
                  <c:v>212.480003166199</c:v>
                </c:pt>
                <c:pt idx="997">
                  <c:v>212.693336502711</c:v>
                </c:pt>
                <c:pt idx="998">
                  <c:v>212.906669839223</c:v>
                </c:pt>
                <c:pt idx="999">
                  <c:v>213.120003175735</c:v>
                </c:pt>
                <c:pt idx="1000">
                  <c:v>213.333336512248</c:v>
                </c:pt>
                <c:pt idx="1001">
                  <c:v>213.54666984876</c:v>
                </c:pt>
                <c:pt idx="1002">
                  <c:v>213.760003185272</c:v>
                </c:pt>
                <c:pt idx="1003">
                  <c:v>213.973336521784</c:v>
                </c:pt>
                <c:pt idx="1004">
                  <c:v>214.186669858297</c:v>
                </c:pt>
                <c:pt idx="1005">
                  <c:v>214.400003194809</c:v>
                </c:pt>
                <c:pt idx="1006">
                  <c:v>214.613336531321</c:v>
                </c:pt>
                <c:pt idx="1007">
                  <c:v>214.826669867833</c:v>
                </c:pt>
                <c:pt idx="1008">
                  <c:v>215.040003204346</c:v>
                </c:pt>
                <c:pt idx="1009">
                  <c:v>215.253336540858</c:v>
                </c:pt>
                <c:pt idx="1010">
                  <c:v>215.46666987737</c:v>
                </c:pt>
                <c:pt idx="1011">
                  <c:v>215.680003213882</c:v>
                </c:pt>
                <c:pt idx="1012">
                  <c:v>215.893336550395</c:v>
                </c:pt>
                <c:pt idx="1013">
                  <c:v>216.106669886907</c:v>
                </c:pt>
                <c:pt idx="1014">
                  <c:v>216.320003223419</c:v>
                </c:pt>
                <c:pt idx="1015">
                  <c:v>216.533336559931</c:v>
                </c:pt>
                <c:pt idx="1016">
                  <c:v>216.746669896444</c:v>
                </c:pt>
                <c:pt idx="1017">
                  <c:v>216.960003232956</c:v>
                </c:pt>
                <c:pt idx="1018">
                  <c:v>217.173336569468</c:v>
                </c:pt>
                <c:pt idx="1019">
                  <c:v>217.38666990598</c:v>
                </c:pt>
                <c:pt idx="1020">
                  <c:v>217.600003242493</c:v>
                </c:pt>
                <c:pt idx="1021">
                  <c:v>217.813336579005</c:v>
                </c:pt>
                <c:pt idx="1022">
                  <c:v>218.026669915517</c:v>
                </c:pt>
                <c:pt idx="1023">
                  <c:v>218.240003252029</c:v>
                </c:pt>
                <c:pt idx="1024">
                  <c:v>218.453336588542</c:v>
                </c:pt>
                <c:pt idx="1025">
                  <c:v>218.666669925054</c:v>
                </c:pt>
                <c:pt idx="1026">
                  <c:v>218.880003261566</c:v>
                </c:pt>
                <c:pt idx="1027">
                  <c:v>219.093336598078</c:v>
                </c:pt>
                <c:pt idx="1028">
                  <c:v>219.306669934591</c:v>
                </c:pt>
                <c:pt idx="1029">
                  <c:v>219.520003271103</c:v>
                </c:pt>
                <c:pt idx="1030">
                  <c:v>219.733336607615</c:v>
                </c:pt>
                <c:pt idx="1031">
                  <c:v>219.946669944127</c:v>
                </c:pt>
                <c:pt idx="1032">
                  <c:v>220.16000328064</c:v>
                </c:pt>
                <c:pt idx="1033">
                  <c:v>220.373336617152</c:v>
                </c:pt>
                <c:pt idx="1034">
                  <c:v>220.586669953664</c:v>
                </c:pt>
                <c:pt idx="1035">
                  <c:v>220.800003290176</c:v>
                </c:pt>
                <c:pt idx="1036">
                  <c:v>221.013336626689</c:v>
                </c:pt>
                <c:pt idx="1037">
                  <c:v>221.226669963201</c:v>
                </c:pt>
                <c:pt idx="1038">
                  <c:v>221.440003299713</c:v>
                </c:pt>
                <c:pt idx="1039">
                  <c:v>221.653336636225</c:v>
                </c:pt>
                <c:pt idx="1040">
                  <c:v>221.866669972738</c:v>
                </c:pt>
                <c:pt idx="1041">
                  <c:v>222.08000330925</c:v>
                </c:pt>
                <c:pt idx="1042">
                  <c:v>222.293336645762</c:v>
                </c:pt>
                <c:pt idx="1043">
                  <c:v>222.506669982274</c:v>
                </c:pt>
                <c:pt idx="1044">
                  <c:v>222.720003318787</c:v>
                </c:pt>
                <c:pt idx="1045">
                  <c:v>222.933336655299</c:v>
                </c:pt>
                <c:pt idx="1046">
                  <c:v>223.146669991811</c:v>
                </c:pt>
                <c:pt idx="1047">
                  <c:v>223.360003328323</c:v>
                </c:pt>
                <c:pt idx="1048">
                  <c:v>223.573336664836</c:v>
                </c:pt>
                <c:pt idx="1049">
                  <c:v>223.786670001348</c:v>
                </c:pt>
                <c:pt idx="1050">
                  <c:v>224.00000333786</c:v>
                </c:pt>
                <c:pt idx="1051">
                  <c:v>224.213336674372</c:v>
                </c:pt>
                <c:pt idx="1052">
                  <c:v>224.426670010885</c:v>
                </c:pt>
                <c:pt idx="1053">
                  <c:v>224.640003347397</c:v>
                </c:pt>
                <c:pt idx="1054">
                  <c:v>224.853336683909</c:v>
                </c:pt>
                <c:pt idx="1055">
                  <c:v>225.066670020421</c:v>
                </c:pt>
                <c:pt idx="1056">
                  <c:v>225.280003356934</c:v>
                </c:pt>
                <c:pt idx="1057">
                  <c:v>225.493336693446</c:v>
                </c:pt>
                <c:pt idx="1058">
                  <c:v>225.706670029958</c:v>
                </c:pt>
                <c:pt idx="1059">
                  <c:v>225.92000336647</c:v>
                </c:pt>
                <c:pt idx="1060">
                  <c:v>226.133336702983</c:v>
                </c:pt>
                <c:pt idx="1061">
                  <c:v>226.346670039495</c:v>
                </c:pt>
                <c:pt idx="1062">
                  <c:v>226.560003376007</c:v>
                </c:pt>
                <c:pt idx="1063">
                  <c:v>226.773336712519</c:v>
                </c:pt>
                <c:pt idx="1064">
                  <c:v>226.986670049032</c:v>
                </c:pt>
                <c:pt idx="1065">
                  <c:v>227.200003385544</c:v>
                </c:pt>
                <c:pt idx="1066">
                  <c:v>227.413336722056</c:v>
                </c:pt>
                <c:pt idx="1067">
                  <c:v>227.626670058568</c:v>
                </c:pt>
                <c:pt idx="1068">
                  <c:v>227.840003395081</c:v>
                </c:pt>
                <c:pt idx="1069">
                  <c:v>228.053336731593</c:v>
                </c:pt>
                <c:pt idx="1070">
                  <c:v>228.266670068105</c:v>
                </c:pt>
                <c:pt idx="1071">
                  <c:v>228.480003404617</c:v>
                </c:pt>
                <c:pt idx="1072">
                  <c:v>228.69333674113</c:v>
                </c:pt>
                <c:pt idx="1073">
                  <c:v>228.906670077642</c:v>
                </c:pt>
                <c:pt idx="1074">
                  <c:v>229.120003414154</c:v>
                </c:pt>
                <c:pt idx="1075">
                  <c:v>229.333336750666</c:v>
                </c:pt>
                <c:pt idx="1076">
                  <c:v>229.546670087179</c:v>
                </c:pt>
                <c:pt idx="1077">
                  <c:v>229.760003423691</c:v>
                </c:pt>
                <c:pt idx="1078">
                  <c:v>229.973336760203</c:v>
                </c:pt>
                <c:pt idx="1079">
                  <c:v>230.186670096715</c:v>
                </c:pt>
                <c:pt idx="1080">
                  <c:v>230.400003433228</c:v>
                </c:pt>
                <c:pt idx="1081">
                  <c:v>230.61333676974</c:v>
                </c:pt>
                <c:pt idx="1082">
                  <c:v>230.826670106252</c:v>
                </c:pt>
                <c:pt idx="1083">
                  <c:v>231.040003442764</c:v>
                </c:pt>
                <c:pt idx="1084">
                  <c:v>231.253336779277</c:v>
                </c:pt>
                <c:pt idx="1085">
                  <c:v>231.466670115789</c:v>
                </c:pt>
                <c:pt idx="1086">
                  <c:v>231.680003452301</c:v>
                </c:pt>
                <c:pt idx="1087">
                  <c:v>231.893336788813</c:v>
                </c:pt>
                <c:pt idx="1088">
                  <c:v>232.106670125326</c:v>
                </c:pt>
                <c:pt idx="1089">
                  <c:v>232.320003461838</c:v>
                </c:pt>
                <c:pt idx="1090">
                  <c:v>232.53333679835</c:v>
                </c:pt>
                <c:pt idx="1091">
                  <c:v>232.746670134862</c:v>
                </c:pt>
                <c:pt idx="1092">
                  <c:v>232.960003471374</c:v>
                </c:pt>
                <c:pt idx="1093">
                  <c:v>233.173336807887</c:v>
                </c:pt>
                <c:pt idx="1094">
                  <c:v>233.386670144399</c:v>
                </c:pt>
                <c:pt idx="1095">
                  <c:v>233.600003480911</c:v>
                </c:pt>
                <c:pt idx="1096">
                  <c:v>233.813336817424</c:v>
                </c:pt>
                <c:pt idx="1097">
                  <c:v>234.026670153936</c:v>
                </c:pt>
                <c:pt idx="1098">
                  <c:v>234.240003490448</c:v>
                </c:pt>
                <c:pt idx="1099">
                  <c:v>234.45333682696</c:v>
                </c:pt>
                <c:pt idx="1100">
                  <c:v>234.666670163472</c:v>
                </c:pt>
                <c:pt idx="1101">
                  <c:v>234.880003499985</c:v>
                </c:pt>
                <c:pt idx="1102">
                  <c:v>235.093336836497</c:v>
                </c:pt>
                <c:pt idx="1103">
                  <c:v>235.306670173009</c:v>
                </c:pt>
                <c:pt idx="1104">
                  <c:v>235.520003509522</c:v>
                </c:pt>
                <c:pt idx="1105">
                  <c:v>235.733336846034</c:v>
                </c:pt>
                <c:pt idx="1106">
                  <c:v>235.946670182546</c:v>
                </c:pt>
                <c:pt idx="1107">
                  <c:v>236.160003519058</c:v>
                </c:pt>
                <c:pt idx="1108">
                  <c:v>236.37333685557</c:v>
                </c:pt>
                <c:pt idx="1109">
                  <c:v>236.586670192083</c:v>
                </c:pt>
                <c:pt idx="1110">
                  <c:v>236.800003528595</c:v>
                </c:pt>
                <c:pt idx="1111">
                  <c:v>237.013336865107</c:v>
                </c:pt>
                <c:pt idx="1112">
                  <c:v>237.226670201619</c:v>
                </c:pt>
                <c:pt idx="1113">
                  <c:v>237.440003538132</c:v>
                </c:pt>
                <c:pt idx="1114">
                  <c:v>237.653336874644</c:v>
                </c:pt>
                <c:pt idx="1115">
                  <c:v>237.866670211156</c:v>
                </c:pt>
                <c:pt idx="1116">
                  <c:v>238.080003547668</c:v>
                </c:pt>
                <c:pt idx="1117">
                  <c:v>238.293336884181</c:v>
                </c:pt>
                <c:pt idx="1118">
                  <c:v>238.506670220693</c:v>
                </c:pt>
                <c:pt idx="1119">
                  <c:v>238.720003557205</c:v>
                </c:pt>
                <c:pt idx="1120">
                  <c:v>238.933336893717</c:v>
                </c:pt>
                <c:pt idx="1121">
                  <c:v>239.14667023023</c:v>
                </c:pt>
                <c:pt idx="1122">
                  <c:v>239.360003566742</c:v>
                </c:pt>
                <c:pt idx="1123">
                  <c:v>239.573336903254</c:v>
                </c:pt>
                <c:pt idx="1124">
                  <c:v>239.786670239766</c:v>
                </c:pt>
                <c:pt idx="1125">
                  <c:v>240.000003576279</c:v>
                </c:pt>
                <c:pt idx="1126">
                  <c:v>240.213336912791</c:v>
                </c:pt>
                <c:pt idx="1127">
                  <c:v>240.426670249303</c:v>
                </c:pt>
                <c:pt idx="1128">
                  <c:v>240.640003585815</c:v>
                </c:pt>
                <c:pt idx="1129">
                  <c:v>240.853336922328</c:v>
                </c:pt>
                <c:pt idx="1130">
                  <c:v>241.06667025884</c:v>
                </c:pt>
                <c:pt idx="1131">
                  <c:v>241.280003595352</c:v>
                </c:pt>
                <c:pt idx="1132">
                  <c:v>241.493336931864</c:v>
                </c:pt>
                <c:pt idx="1133">
                  <c:v>241.706670268377</c:v>
                </c:pt>
                <c:pt idx="1134">
                  <c:v>241.920003604889</c:v>
                </c:pt>
                <c:pt idx="1135">
                  <c:v>242.133336941401</c:v>
                </c:pt>
                <c:pt idx="1136">
                  <c:v>242.346670277913</c:v>
                </c:pt>
                <c:pt idx="1137">
                  <c:v>242.560003614426</c:v>
                </c:pt>
                <c:pt idx="1138">
                  <c:v>242.773336950938</c:v>
                </c:pt>
                <c:pt idx="1139">
                  <c:v>242.98667028745</c:v>
                </c:pt>
                <c:pt idx="1140">
                  <c:v>243.200003623962</c:v>
                </c:pt>
                <c:pt idx="1141">
                  <c:v>243.413336960475</c:v>
                </c:pt>
                <c:pt idx="1142">
                  <c:v>243.626670296987</c:v>
                </c:pt>
                <c:pt idx="1143">
                  <c:v>243.840003633499</c:v>
                </c:pt>
                <c:pt idx="1144">
                  <c:v>244.053336970011</c:v>
                </c:pt>
                <c:pt idx="1145">
                  <c:v>244.266670306524</c:v>
                </c:pt>
                <c:pt idx="1146">
                  <c:v>244.480003643036</c:v>
                </c:pt>
                <c:pt idx="1147">
                  <c:v>244.693336979548</c:v>
                </c:pt>
                <c:pt idx="1148">
                  <c:v>244.90667031606</c:v>
                </c:pt>
                <c:pt idx="1149">
                  <c:v>245.120003652573</c:v>
                </c:pt>
                <c:pt idx="1150">
                  <c:v>245.333336989085</c:v>
                </c:pt>
                <c:pt idx="1151">
                  <c:v>245.546670325597</c:v>
                </c:pt>
                <c:pt idx="1152">
                  <c:v>245.760003662109</c:v>
                </c:pt>
                <c:pt idx="1153">
                  <c:v>245.973336998622</c:v>
                </c:pt>
                <c:pt idx="1154">
                  <c:v>246.186670335134</c:v>
                </c:pt>
                <c:pt idx="1155">
                  <c:v>246.400003671646</c:v>
                </c:pt>
                <c:pt idx="1156">
                  <c:v>246.613337008158</c:v>
                </c:pt>
                <c:pt idx="1157">
                  <c:v>246.826670344671</c:v>
                </c:pt>
                <c:pt idx="1158">
                  <c:v>247.040003681183</c:v>
                </c:pt>
                <c:pt idx="1159">
                  <c:v>247.253337017695</c:v>
                </c:pt>
                <c:pt idx="1160">
                  <c:v>247.466670354207</c:v>
                </c:pt>
                <c:pt idx="1161">
                  <c:v>247.68000369072</c:v>
                </c:pt>
                <c:pt idx="1162">
                  <c:v>247.893337027232</c:v>
                </c:pt>
                <c:pt idx="1163">
                  <c:v>248.106670363744</c:v>
                </c:pt>
                <c:pt idx="1164">
                  <c:v>248.320003700256</c:v>
                </c:pt>
                <c:pt idx="1165">
                  <c:v>248.533337036769</c:v>
                </c:pt>
                <c:pt idx="1166">
                  <c:v>248.746670373281</c:v>
                </c:pt>
                <c:pt idx="1167">
                  <c:v>248.960003709793</c:v>
                </c:pt>
                <c:pt idx="1168">
                  <c:v>249.173337046305</c:v>
                </c:pt>
                <c:pt idx="1169">
                  <c:v>249.386670382818</c:v>
                </c:pt>
                <c:pt idx="1170">
                  <c:v>249.60000371933</c:v>
                </c:pt>
                <c:pt idx="1171">
                  <c:v>249.813337055842</c:v>
                </c:pt>
                <c:pt idx="1172">
                  <c:v>250.026670392354</c:v>
                </c:pt>
                <c:pt idx="1173">
                  <c:v>250.240003728867</c:v>
                </c:pt>
                <c:pt idx="1174">
                  <c:v>250.453337065379</c:v>
                </c:pt>
                <c:pt idx="1175">
                  <c:v>250.666670401891</c:v>
                </c:pt>
                <c:pt idx="1176">
                  <c:v>250.880003738403</c:v>
                </c:pt>
                <c:pt idx="1177">
                  <c:v>251.093337074916</c:v>
                </c:pt>
                <c:pt idx="1178">
                  <c:v>251.306670411428</c:v>
                </c:pt>
                <c:pt idx="1179">
                  <c:v>251.52000374794</c:v>
                </c:pt>
                <c:pt idx="1180">
                  <c:v>251.733337084452</c:v>
                </c:pt>
                <c:pt idx="1181">
                  <c:v>251.946670420965</c:v>
                </c:pt>
                <c:pt idx="1182">
                  <c:v>252.160003757477</c:v>
                </c:pt>
                <c:pt idx="1183">
                  <c:v>252.373337093989</c:v>
                </c:pt>
                <c:pt idx="1184">
                  <c:v>252.586670430501</c:v>
                </c:pt>
                <c:pt idx="1185">
                  <c:v>252.800003767014</c:v>
                </c:pt>
                <c:pt idx="1186">
                  <c:v>253.013337103526</c:v>
                </c:pt>
                <c:pt idx="1187">
                  <c:v>253.226670440038</c:v>
                </c:pt>
                <c:pt idx="1188">
                  <c:v>253.44000377655</c:v>
                </c:pt>
                <c:pt idx="1189">
                  <c:v>253.653337113063</c:v>
                </c:pt>
                <c:pt idx="1190">
                  <c:v>253.866670449575</c:v>
                </c:pt>
                <c:pt idx="1191">
                  <c:v>254.080003786087</c:v>
                </c:pt>
                <c:pt idx="1192">
                  <c:v>254.293337122599</c:v>
                </c:pt>
                <c:pt idx="1193">
                  <c:v>254.506670459112</c:v>
                </c:pt>
                <c:pt idx="1194">
                  <c:v>254.720003795624</c:v>
                </c:pt>
                <c:pt idx="1195">
                  <c:v>254.933337132136</c:v>
                </c:pt>
                <c:pt idx="1196">
                  <c:v>255.146670468648</c:v>
                </c:pt>
                <c:pt idx="1197">
                  <c:v>255.360003805161</c:v>
                </c:pt>
                <c:pt idx="1198">
                  <c:v>255.573337141673</c:v>
                </c:pt>
                <c:pt idx="1199">
                  <c:v>255.786670478185</c:v>
                </c:pt>
                <c:pt idx="1200">
                  <c:v>256.000003814697</c:v>
                </c:pt>
                <c:pt idx="1201">
                  <c:v>256.21333715121</c:v>
                </c:pt>
                <c:pt idx="1202">
                  <c:v>256.426670487722</c:v>
                </c:pt>
                <c:pt idx="1203">
                  <c:v>256.640003824234</c:v>
                </c:pt>
                <c:pt idx="1204">
                  <c:v>256.853337160746</c:v>
                </c:pt>
                <c:pt idx="1205">
                  <c:v>257.066670497258</c:v>
                </c:pt>
                <c:pt idx="1206">
                  <c:v>257.280003833771</c:v>
                </c:pt>
                <c:pt idx="1207">
                  <c:v>257.493337170283</c:v>
                </c:pt>
                <c:pt idx="1208">
                  <c:v>257.706670506795</c:v>
                </c:pt>
                <c:pt idx="1209">
                  <c:v>257.920003843307</c:v>
                </c:pt>
                <c:pt idx="1210">
                  <c:v>258.13333717982</c:v>
                </c:pt>
                <c:pt idx="1211">
                  <c:v>258.346670516332</c:v>
                </c:pt>
                <c:pt idx="1212">
                  <c:v>258.560003852844</c:v>
                </c:pt>
                <c:pt idx="1213">
                  <c:v>258.773337189356</c:v>
                </c:pt>
                <c:pt idx="1214">
                  <c:v>258.986670525869</c:v>
                </c:pt>
                <c:pt idx="1215">
                  <c:v>259.200003862381</c:v>
                </c:pt>
                <c:pt idx="1216">
                  <c:v>259.413337198893</c:v>
                </c:pt>
                <c:pt idx="1217">
                  <c:v>259.626670535405</c:v>
                </c:pt>
                <c:pt idx="1218">
                  <c:v>259.840003871918</c:v>
                </c:pt>
                <c:pt idx="1219">
                  <c:v>260.05333720843</c:v>
                </c:pt>
                <c:pt idx="1220">
                  <c:v>260.266670544942</c:v>
                </c:pt>
                <c:pt idx="1221">
                  <c:v>260.480003881454</c:v>
                </c:pt>
                <c:pt idx="1222">
                  <c:v>260.693337217967</c:v>
                </c:pt>
                <c:pt idx="1223">
                  <c:v>260.906670554479</c:v>
                </c:pt>
                <c:pt idx="1224">
                  <c:v>261.120003890991</c:v>
                </c:pt>
                <c:pt idx="1225">
                  <c:v>261.333337227503</c:v>
                </c:pt>
                <c:pt idx="1226">
                  <c:v>261.546670564016</c:v>
                </c:pt>
                <c:pt idx="1227">
                  <c:v>261.760003900528</c:v>
                </c:pt>
                <c:pt idx="1228">
                  <c:v>261.97333723704</c:v>
                </c:pt>
                <c:pt idx="1229">
                  <c:v>262.186670573552</c:v>
                </c:pt>
                <c:pt idx="1230">
                  <c:v>262.400003910065</c:v>
                </c:pt>
                <c:pt idx="1231">
                  <c:v>262.613337246577</c:v>
                </c:pt>
                <c:pt idx="1232">
                  <c:v>262.826670583089</c:v>
                </c:pt>
                <c:pt idx="1233">
                  <c:v>263.040003919601</c:v>
                </c:pt>
                <c:pt idx="1234">
                  <c:v>263.253337256114</c:v>
                </c:pt>
                <c:pt idx="1235">
                  <c:v>263.466670592626</c:v>
                </c:pt>
                <c:pt idx="1236">
                  <c:v>263.680003929138</c:v>
                </c:pt>
                <c:pt idx="1237">
                  <c:v>263.89333726565</c:v>
                </c:pt>
                <c:pt idx="1238">
                  <c:v>264.106670602163</c:v>
                </c:pt>
                <c:pt idx="1239">
                  <c:v>264.320003938675</c:v>
                </c:pt>
                <c:pt idx="1240">
                  <c:v>264.533337275187</c:v>
                </c:pt>
                <c:pt idx="1241">
                  <c:v>264.746670611699</c:v>
                </c:pt>
                <c:pt idx="1242">
                  <c:v>264.960003948212</c:v>
                </c:pt>
                <c:pt idx="1243">
                  <c:v>265.173337284724</c:v>
                </c:pt>
                <c:pt idx="1244">
                  <c:v>265.386670621236</c:v>
                </c:pt>
                <c:pt idx="1245">
                  <c:v>265.600003957748</c:v>
                </c:pt>
                <c:pt idx="1246">
                  <c:v>265.813337294261</c:v>
                </c:pt>
                <c:pt idx="1247">
                  <c:v>266.026670630773</c:v>
                </c:pt>
                <c:pt idx="1248">
                  <c:v>266.240003967285</c:v>
                </c:pt>
                <c:pt idx="1249">
                  <c:v>266.453337303797</c:v>
                </c:pt>
                <c:pt idx="1250">
                  <c:v>266.66667064031</c:v>
                </c:pt>
                <c:pt idx="1251">
                  <c:v>266.880003976822</c:v>
                </c:pt>
                <c:pt idx="1252">
                  <c:v>267.093337313334</c:v>
                </c:pt>
                <c:pt idx="1253">
                  <c:v>267.306670649846</c:v>
                </c:pt>
                <c:pt idx="1254">
                  <c:v>267.520003986359</c:v>
                </c:pt>
                <c:pt idx="1255">
                  <c:v>267.733337322871</c:v>
                </c:pt>
                <c:pt idx="1256">
                  <c:v>267.946670659383</c:v>
                </c:pt>
                <c:pt idx="1257">
                  <c:v>268.160003995895</c:v>
                </c:pt>
                <c:pt idx="1258">
                  <c:v>268.373337332408</c:v>
                </c:pt>
                <c:pt idx="1259">
                  <c:v>268.58667066892</c:v>
                </c:pt>
                <c:pt idx="1260">
                  <c:v>268.800004005432</c:v>
                </c:pt>
                <c:pt idx="1261">
                  <c:v>269.013337341944</c:v>
                </c:pt>
                <c:pt idx="1262">
                  <c:v>269.226670678457</c:v>
                </c:pt>
                <c:pt idx="1263">
                  <c:v>269.440004014969</c:v>
                </c:pt>
                <c:pt idx="1264">
                  <c:v>269.653337351481</c:v>
                </c:pt>
                <c:pt idx="1265">
                  <c:v>269.866670687993</c:v>
                </c:pt>
                <c:pt idx="1266">
                  <c:v>270.080004024506</c:v>
                </c:pt>
                <c:pt idx="1267">
                  <c:v>270.293337361018</c:v>
                </c:pt>
                <c:pt idx="1268">
                  <c:v>270.50667069753</c:v>
                </c:pt>
                <c:pt idx="1269">
                  <c:v>270.720004034042</c:v>
                </c:pt>
                <c:pt idx="1270">
                  <c:v>270.933337370555</c:v>
                </c:pt>
                <c:pt idx="1271">
                  <c:v>271.146670707067</c:v>
                </c:pt>
                <c:pt idx="1272">
                  <c:v>271.360004043579</c:v>
                </c:pt>
                <c:pt idx="1273">
                  <c:v>271.573337380091</c:v>
                </c:pt>
                <c:pt idx="1274">
                  <c:v>271.786670716604</c:v>
                </c:pt>
                <c:pt idx="1275">
                  <c:v>272.000004053116</c:v>
                </c:pt>
                <c:pt idx="1276">
                  <c:v>272.213337389628</c:v>
                </c:pt>
                <c:pt idx="1277">
                  <c:v>272.42667072614</c:v>
                </c:pt>
                <c:pt idx="1278">
                  <c:v>272.640004062653</c:v>
                </c:pt>
                <c:pt idx="1279">
                  <c:v>272.853337399165</c:v>
                </c:pt>
                <c:pt idx="1280">
                  <c:v>273.066670735677</c:v>
                </c:pt>
                <c:pt idx="1281">
                  <c:v>273.280004072189</c:v>
                </c:pt>
                <c:pt idx="1282">
                  <c:v>273.493337408702</c:v>
                </c:pt>
                <c:pt idx="1283">
                  <c:v>273.706670745214</c:v>
                </c:pt>
                <c:pt idx="1284">
                  <c:v>273.920004081726</c:v>
                </c:pt>
                <c:pt idx="1285">
                  <c:v>274.133337418238</c:v>
                </c:pt>
                <c:pt idx="1286">
                  <c:v>274.346670754751</c:v>
                </c:pt>
                <c:pt idx="1287">
                  <c:v>274.560004091263</c:v>
                </c:pt>
                <c:pt idx="1288">
                  <c:v>274.773337427775</c:v>
                </c:pt>
                <c:pt idx="1289">
                  <c:v>274.986670764287</c:v>
                </c:pt>
                <c:pt idx="1290">
                  <c:v>275.2000041008</c:v>
                </c:pt>
                <c:pt idx="1291">
                  <c:v>275.413337437312</c:v>
                </c:pt>
                <c:pt idx="1292">
                  <c:v>275.626670773824</c:v>
                </c:pt>
                <c:pt idx="1293">
                  <c:v>275.840004110336</c:v>
                </c:pt>
                <c:pt idx="1294">
                  <c:v>276.053337446849</c:v>
                </c:pt>
                <c:pt idx="1295">
                  <c:v>276.266670783361</c:v>
                </c:pt>
                <c:pt idx="1296">
                  <c:v>276.480004119873</c:v>
                </c:pt>
                <c:pt idx="1297">
                  <c:v>276.693337456385</c:v>
                </c:pt>
                <c:pt idx="1298">
                  <c:v>276.906670792898</c:v>
                </c:pt>
                <c:pt idx="1299">
                  <c:v>277.12000412941</c:v>
                </c:pt>
                <c:pt idx="1300">
                  <c:v>277.333337465922</c:v>
                </c:pt>
                <c:pt idx="1301">
                  <c:v>277.546670802434</c:v>
                </c:pt>
                <c:pt idx="1302">
                  <c:v>277.760004138947</c:v>
                </c:pt>
                <c:pt idx="1303">
                  <c:v>277.973337475459</c:v>
                </c:pt>
                <c:pt idx="1304">
                  <c:v>278.186670811971</c:v>
                </c:pt>
                <c:pt idx="1305">
                  <c:v>278.400004148483</c:v>
                </c:pt>
                <c:pt idx="1306">
                  <c:v>278.613337484996</c:v>
                </c:pt>
                <c:pt idx="1307">
                  <c:v>278.826670821508</c:v>
                </c:pt>
                <c:pt idx="1308">
                  <c:v>279.04000415802</c:v>
                </c:pt>
                <c:pt idx="1309">
                  <c:v>279.253337494532</c:v>
                </c:pt>
                <c:pt idx="1310">
                  <c:v>279.466670831044</c:v>
                </c:pt>
                <c:pt idx="1311">
                  <c:v>279.680004167557</c:v>
                </c:pt>
                <c:pt idx="1312">
                  <c:v>279.893337504069</c:v>
                </c:pt>
                <c:pt idx="1313">
                  <c:v>280.106670840581</c:v>
                </c:pt>
                <c:pt idx="1314">
                  <c:v>280.320004177093</c:v>
                </c:pt>
                <c:pt idx="1315">
                  <c:v>280.533337513606</c:v>
                </c:pt>
                <c:pt idx="1316">
                  <c:v>280.746670850118</c:v>
                </c:pt>
                <c:pt idx="1317">
                  <c:v>280.96000418663</c:v>
                </c:pt>
                <c:pt idx="1318">
                  <c:v>281.173337523142</c:v>
                </c:pt>
                <c:pt idx="1319">
                  <c:v>281.386670859655</c:v>
                </c:pt>
                <c:pt idx="1320">
                  <c:v>281.600004196167</c:v>
                </c:pt>
                <c:pt idx="1321">
                  <c:v>281.813337532679</c:v>
                </c:pt>
                <c:pt idx="1322">
                  <c:v>282.026670869191</c:v>
                </c:pt>
                <c:pt idx="1323">
                  <c:v>282.240004205704</c:v>
                </c:pt>
                <c:pt idx="1324">
                  <c:v>282.453337542216</c:v>
                </c:pt>
                <c:pt idx="1325">
                  <c:v>282.666670878728</c:v>
                </c:pt>
                <c:pt idx="1326">
                  <c:v>282.88000421524</c:v>
                </c:pt>
                <c:pt idx="1327">
                  <c:v>283.093337551753</c:v>
                </c:pt>
                <c:pt idx="1328">
                  <c:v>283.306670888265</c:v>
                </c:pt>
                <c:pt idx="1329">
                  <c:v>283.520004224777</c:v>
                </c:pt>
                <c:pt idx="1330">
                  <c:v>283.733337561289</c:v>
                </c:pt>
                <c:pt idx="1331">
                  <c:v>283.946670897802</c:v>
                </c:pt>
                <c:pt idx="1332">
                  <c:v>284.160004234314</c:v>
                </c:pt>
                <c:pt idx="1333">
                  <c:v>284.373337570826</c:v>
                </c:pt>
                <c:pt idx="1334">
                  <c:v>284.586670907338</c:v>
                </c:pt>
                <c:pt idx="1335">
                  <c:v>284.800004243851</c:v>
                </c:pt>
                <c:pt idx="1336">
                  <c:v>285.013337580363</c:v>
                </c:pt>
                <c:pt idx="1337">
                  <c:v>285.226670916875</c:v>
                </c:pt>
                <c:pt idx="1338">
                  <c:v>285.440004253387</c:v>
                </c:pt>
                <c:pt idx="1339">
                  <c:v>285.6533375899</c:v>
                </c:pt>
                <c:pt idx="1340">
                  <c:v>285.866670926412</c:v>
                </c:pt>
                <c:pt idx="1341">
                  <c:v>286.080004262924</c:v>
                </c:pt>
                <c:pt idx="1342">
                  <c:v>286.293337599436</c:v>
                </c:pt>
                <c:pt idx="1343">
                  <c:v>286.506670935949</c:v>
                </c:pt>
                <c:pt idx="1344">
                  <c:v>286.720004272461</c:v>
                </c:pt>
                <c:pt idx="1345">
                  <c:v>286.933337608973</c:v>
                </c:pt>
                <c:pt idx="1346">
                  <c:v>287.146670945485</c:v>
                </c:pt>
                <c:pt idx="1347">
                  <c:v>287.360004281998</c:v>
                </c:pt>
                <c:pt idx="1348">
                  <c:v>287.57333761851</c:v>
                </c:pt>
                <c:pt idx="1349">
                  <c:v>287.786670955022</c:v>
                </c:pt>
                <c:pt idx="1350">
                  <c:v>288.000004291534</c:v>
                </c:pt>
                <c:pt idx="1351">
                  <c:v>288.213337628047</c:v>
                </c:pt>
                <c:pt idx="1352">
                  <c:v>288.426670964559</c:v>
                </c:pt>
                <c:pt idx="1353">
                  <c:v>288.640004301071</c:v>
                </c:pt>
                <c:pt idx="1354">
                  <c:v>288.853337637583</c:v>
                </c:pt>
                <c:pt idx="1355">
                  <c:v>289.066670974096</c:v>
                </c:pt>
                <c:pt idx="1356">
                  <c:v>289.280004310608</c:v>
                </c:pt>
                <c:pt idx="1357">
                  <c:v>289.49333764712</c:v>
                </c:pt>
                <c:pt idx="1358">
                  <c:v>289.706670983632</c:v>
                </c:pt>
                <c:pt idx="1359">
                  <c:v>289.920004320145</c:v>
                </c:pt>
                <c:pt idx="1360">
                  <c:v>290.133337656657</c:v>
                </c:pt>
                <c:pt idx="1361">
                  <c:v>290.346670993169</c:v>
                </c:pt>
                <c:pt idx="1362">
                  <c:v>290.560004329681</c:v>
                </c:pt>
                <c:pt idx="1363">
                  <c:v>290.773337666194</c:v>
                </c:pt>
                <c:pt idx="1364">
                  <c:v>290.986671002706</c:v>
                </c:pt>
                <c:pt idx="1365">
                  <c:v>291.200004339218</c:v>
                </c:pt>
                <c:pt idx="1366">
                  <c:v>291.41333767573</c:v>
                </c:pt>
                <c:pt idx="1367">
                  <c:v>291.626671012243</c:v>
                </c:pt>
                <c:pt idx="1368">
                  <c:v>291.840004348755</c:v>
                </c:pt>
                <c:pt idx="1369">
                  <c:v>292.053337685267</c:v>
                </c:pt>
                <c:pt idx="1370">
                  <c:v>292.266671021779</c:v>
                </c:pt>
                <c:pt idx="1371">
                  <c:v>292.480004358292</c:v>
                </c:pt>
                <c:pt idx="1372">
                  <c:v>292.693337694804</c:v>
                </c:pt>
                <c:pt idx="1373">
                  <c:v>292.906671031316</c:v>
                </c:pt>
                <c:pt idx="1374">
                  <c:v>293.120004367828</c:v>
                </c:pt>
                <c:pt idx="1375">
                  <c:v>293.333337704341</c:v>
                </c:pt>
                <c:pt idx="1376">
                  <c:v>293.546671040853</c:v>
                </c:pt>
                <c:pt idx="1377">
                  <c:v>293.760004377365</c:v>
                </c:pt>
                <c:pt idx="1378">
                  <c:v>293.973337713877</c:v>
                </c:pt>
                <c:pt idx="1379">
                  <c:v>294.18667105039</c:v>
                </c:pt>
                <c:pt idx="1380">
                  <c:v>294.400004386902</c:v>
                </c:pt>
                <c:pt idx="1381">
                  <c:v>294.613337723414</c:v>
                </c:pt>
                <c:pt idx="1382">
                  <c:v>294.826671059926</c:v>
                </c:pt>
                <c:pt idx="1383">
                  <c:v>295.040004396439</c:v>
                </c:pt>
                <c:pt idx="1384">
                  <c:v>295.253337732951</c:v>
                </c:pt>
                <c:pt idx="1385">
                  <c:v>295.466671069463</c:v>
                </c:pt>
                <c:pt idx="1386">
                  <c:v>295.680004405975</c:v>
                </c:pt>
                <c:pt idx="1387">
                  <c:v>295.893337742488</c:v>
                </c:pt>
                <c:pt idx="1388">
                  <c:v>296.106671079</c:v>
                </c:pt>
                <c:pt idx="1389">
                  <c:v>296.320004415512</c:v>
                </c:pt>
                <c:pt idx="1390">
                  <c:v>296.533337752024</c:v>
                </c:pt>
                <c:pt idx="1391">
                  <c:v>296.746671088537</c:v>
                </c:pt>
                <c:pt idx="1392">
                  <c:v>296.960004425049</c:v>
                </c:pt>
                <c:pt idx="1393">
                  <c:v>297.173337761561</c:v>
                </c:pt>
                <c:pt idx="1394">
                  <c:v>297.386671098073</c:v>
                </c:pt>
                <c:pt idx="1395">
                  <c:v>297.600004434586</c:v>
                </c:pt>
                <c:pt idx="1396">
                  <c:v>297.813337771098</c:v>
                </c:pt>
                <c:pt idx="1397">
                  <c:v>298.02667110761</c:v>
                </c:pt>
                <c:pt idx="1398">
                  <c:v>298.240004444122</c:v>
                </c:pt>
                <c:pt idx="1399">
                  <c:v>298.453337780635</c:v>
                </c:pt>
                <c:pt idx="1400">
                  <c:v>298.666671117147</c:v>
                </c:pt>
                <c:pt idx="1401">
                  <c:v>298.880004453659</c:v>
                </c:pt>
                <c:pt idx="1402">
                  <c:v>299.093337790171</c:v>
                </c:pt>
                <c:pt idx="1403">
                  <c:v>299.306671126684</c:v>
                </c:pt>
                <c:pt idx="1404">
                  <c:v>299.520004463196</c:v>
                </c:pt>
                <c:pt idx="1405">
                  <c:v>299.733337799708</c:v>
                </c:pt>
                <c:pt idx="1406">
                  <c:v>299.94667113622</c:v>
                </c:pt>
                <c:pt idx="1407">
                  <c:v>300.160004472733</c:v>
                </c:pt>
                <c:pt idx="1408">
                  <c:v>300.373337809245</c:v>
                </c:pt>
                <c:pt idx="1409">
                  <c:v>300.586671145757</c:v>
                </c:pt>
                <c:pt idx="1410">
                  <c:v>300.800004482269</c:v>
                </c:pt>
                <c:pt idx="1411">
                  <c:v>301.013337818782</c:v>
                </c:pt>
                <c:pt idx="1412">
                  <c:v>301.226671155294</c:v>
                </c:pt>
                <c:pt idx="1413">
                  <c:v>301.440004491806</c:v>
                </c:pt>
                <c:pt idx="1414">
                  <c:v>301.653337828318</c:v>
                </c:pt>
                <c:pt idx="1415">
                  <c:v>301.866671164831</c:v>
                </c:pt>
                <c:pt idx="1416">
                  <c:v>302.080004501343</c:v>
                </c:pt>
                <c:pt idx="1417">
                  <c:v>302.293337837855</c:v>
                </c:pt>
                <c:pt idx="1418">
                  <c:v>302.506671174367</c:v>
                </c:pt>
                <c:pt idx="1419">
                  <c:v>302.720004510879</c:v>
                </c:pt>
                <c:pt idx="1420">
                  <c:v>302.933337847392</c:v>
                </c:pt>
                <c:pt idx="1421">
                  <c:v>303.146671183904</c:v>
                </c:pt>
                <c:pt idx="1422">
                  <c:v>303.360004520416</c:v>
                </c:pt>
                <c:pt idx="1423">
                  <c:v>303.573337856928</c:v>
                </c:pt>
                <c:pt idx="1424">
                  <c:v>303.786671193441</c:v>
                </c:pt>
                <c:pt idx="1425">
                  <c:v>304.000004529953</c:v>
                </c:pt>
                <c:pt idx="1426">
                  <c:v>304.213337866465</c:v>
                </c:pt>
                <c:pt idx="1427">
                  <c:v>304.426671202977</c:v>
                </c:pt>
                <c:pt idx="1428">
                  <c:v>304.64000453949</c:v>
                </c:pt>
                <c:pt idx="1429">
                  <c:v>304.853337876002</c:v>
                </c:pt>
                <c:pt idx="1430">
                  <c:v>305.066671212514</c:v>
                </c:pt>
                <c:pt idx="1431">
                  <c:v>305.280004549026</c:v>
                </c:pt>
                <c:pt idx="1432">
                  <c:v>305.493337885539</c:v>
                </c:pt>
                <c:pt idx="1433">
                  <c:v>305.706671222051</c:v>
                </c:pt>
                <c:pt idx="1434">
                  <c:v>305.920004558563</c:v>
                </c:pt>
                <c:pt idx="1435">
                  <c:v>306.133337895075</c:v>
                </c:pt>
                <c:pt idx="1436">
                  <c:v>306.346671231588</c:v>
                </c:pt>
                <c:pt idx="1437">
                  <c:v>306.5600045681</c:v>
                </c:pt>
                <c:pt idx="1438">
                  <c:v>306.773337904612</c:v>
                </c:pt>
                <c:pt idx="1439">
                  <c:v>306.986671241124</c:v>
                </c:pt>
                <c:pt idx="1440">
                  <c:v>307.200004577637</c:v>
                </c:pt>
                <c:pt idx="1441">
                  <c:v>307.413337914149</c:v>
                </c:pt>
                <c:pt idx="1442">
                  <c:v>307.626671250661</c:v>
                </c:pt>
                <c:pt idx="1443">
                  <c:v>307.840004587173</c:v>
                </c:pt>
                <c:pt idx="1444">
                  <c:v>308.053337923686</c:v>
                </c:pt>
                <c:pt idx="1445">
                  <c:v>308.266671260198</c:v>
                </c:pt>
                <c:pt idx="1446">
                  <c:v>308.48000459671</c:v>
                </c:pt>
                <c:pt idx="1447">
                  <c:v>308.693337933222</c:v>
                </c:pt>
                <c:pt idx="1448">
                  <c:v>308.906671269735</c:v>
                </c:pt>
                <c:pt idx="1449">
                  <c:v>309.120004606247</c:v>
                </c:pt>
                <c:pt idx="1450">
                  <c:v>309.333337942759</c:v>
                </c:pt>
                <c:pt idx="1451">
                  <c:v>309.546671279271</c:v>
                </c:pt>
                <c:pt idx="1452">
                  <c:v>309.760004615784</c:v>
                </c:pt>
                <c:pt idx="1453">
                  <c:v>309.973337952296</c:v>
                </c:pt>
                <c:pt idx="1454">
                  <c:v>310.186671288808</c:v>
                </c:pt>
                <c:pt idx="1455">
                  <c:v>310.40000462532</c:v>
                </c:pt>
                <c:pt idx="1456">
                  <c:v>310.613337961833</c:v>
                </c:pt>
                <c:pt idx="1457">
                  <c:v>310.826671298345</c:v>
                </c:pt>
                <c:pt idx="1458">
                  <c:v>311.040004634857</c:v>
                </c:pt>
                <c:pt idx="1459">
                  <c:v>311.253337971369</c:v>
                </c:pt>
                <c:pt idx="1460">
                  <c:v>311.466671307882</c:v>
                </c:pt>
                <c:pt idx="1461">
                  <c:v>311.680004644394</c:v>
                </c:pt>
                <c:pt idx="1462">
                  <c:v>311.893337980906</c:v>
                </c:pt>
                <c:pt idx="1463">
                  <c:v>312.106671317418</c:v>
                </c:pt>
                <c:pt idx="1464">
                  <c:v>312.320004653931</c:v>
                </c:pt>
                <c:pt idx="1465">
                  <c:v>312.533337990443</c:v>
                </c:pt>
                <c:pt idx="1466">
                  <c:v>312.746671326955</c:v>
                </c:pt>
                <c:pt idx="1467">
                  <c:v>312.960004663467</c:v>
                </c:pt>
                <c:pt idx="1468">
                  <c:v>313.17333799998</c:v>
                </c:pt>
                <c:pt idx="1469">
                  <c:v>313.386671336492</c:v>
                </c:pt>
                <c:pt idx="1470">
                  <c:v>313.600004673004</c:v>
                </c:pt>
                <c:pt idx="1471">
                  <c:v>313.813338009516</c:v>
                </c:pt>
                <c:pt idx="1472">
                  <c:v>314.026671346029</c:v>
                </c:pt>
                <c:pt idx="1473">
                  <c:v>314.240004682541</c:v>
                </c:pt>
                <c:pt idx="1474">
                  <c:v>314.453338019053</c:v>
                </c:pt>
                <c:pt idx="1475">
                  <c:v>314.666671355565</c:v>
                </c:pt>
                <c:pt idx="1476">
                  <c:v>314.880004692078</c:v>
                </c:pt>
                <c:pt idx="1477">
                  <c:v>315.09333802859</c:v>
                </c:pt>
                <c:pt idx="1478">
                  <c:v>315.306671365102</c:v>
                </c:pt>
                <c:pt idx="1479">
                  <c:v>315.520004701614</c:v>
                </c:pt>
                <c:pt idx="1480">
                  <c:v>315.733338038127</c:v>
                </c:pt>
                <c:pt idx="1481">
                  <c:v>315.946671374639</c:v>
                </c:pt>
                <c:pt idx="1482">
                  <c:v>316.160004711151</c:v>
                </c:pt>
                <c:pt idx="1483">
                  <c:v>316.373338047663</c:v>
                </c:pt>
                <c:pt idx="1484">
                  <c:v>316.586671384176</c:v>
                </c:pt>
                <c:pt idx="1485">
                  <c:v>316.800004720688</c:v>
                </c:pt>
                <c:pt idx="1486">
                  <c:v>317.0133380572</c:v>
                </c:pt>
                <c:pt idx="1487">
                  <c:v>317.226671393712</c:v>
                </c:pt>
                <c:pt idx="1488">
                  <c:v>317.440004730225</c:v>
                </c:pt>
                <c:pt idx="1489">
                  <c:v>317.653338066737</c:v>
                </c:pt>
                <c:pt idx="1490">
                  <c:v>317.866671403249</c:v>
                </c:pt>
                <c:pt idx="1491">
                  <c:v>318.080004739761</c:v>
                </c:pt>
                <c:pt idx="1492">
                  <c:v>318.293338076274</c:v>
                </c:pt>
                <c:pt idx="1493">
                  <c:v>318.506671412786</c:v>
                </c:pt>
                <c:pt idx="1494">
                  <c:v>318.720004749298</c:v>
                </c:pt>
                <c:pt idx="1495">
                  <c:v>318.93333808581</c:v>
                </c:pt>
                <c:pt idx="1496">
                  <c:v>319.146671422323</c:v>
                </c:pt>
                <c:pt idx="1497">
                  <c:v>319.360004758835</c:v>
                </c:pt>
                <c:pt idx="1498">
                  <c:v>319.573338095347</c:v>
                </c:pt>
                <c:pt idx="1499">
                  <c:v>319.786671431859</c:v>
                </c:pt>
                <c:pt idx="1500">
                  <c:v>320.000004768372</c:v>
                </c:pt>
                <c:pt idx="1501">
                  <c:v>320.213338104884</c:v>
                </c:pt>
                <c:pt idx="1502">
                  <c:v>320.426671441396</c:v>
                </c:pt>
                <c:pt idx="1503">
                  <c:v>320.640004777908</c:v>
                </c:pt>
                <c:pt idx="1504">
                  <c:v>320.853338114421</c:v>
                </c:pt>
                <c:pt idx="1505">
                  <c:v>321.066671450933</c:v>
                </c:pt>
                <c:pt idx="1506">
                  <c:v>321.280004787445</c:v>
                </c:pt>
                <c:pt idx="1507">
                  <c:v>321.493338123957</c:v>
                </c:pt>
                <c:pt idx="1508">
                  <c:v>321.70667146047</c:v>
                </c:pt>
                <c:pt idx="1509">
                  <c:v>321.920004796982</c:v>
                </c:pt>
                <c:pt idx="1510">
                  <c:v>322.133338133494</c:v>
                </c:pt>
                <c:pt idx="1511">
                  <c:v>322.346671470006</c:v>
                </c:pt>
                <c:pt idx="1512">
                  <c:v>322.560004806519</c:v>
                </c:pt>
                <c:pt idx="1513">
                  <c:v>322.773338143031</c:v>
                </c:pt>
                <c:pt idx="1514">
                  <c:v>322.986671479543</c:v>
                </c:pt>
                <c:pt idx="1515">
                  <c:v>323.200004816055</c:v>
                </c:pt>
                <c:pt idx="1516">
                  <c:v>323.413338152568</c:v>
                </c:pt>
                <c:pt idx="1517">
                  <c:v>323.62667148908</c:v>
                </c:pt>
                <c:pt idx="1518">
                  <c:v>323.840004825592</c:v>
                </c:pt>
                <c:pt idx="1519">
                  <c:v>324.053338162104</c:v>
                </c:pt>
                <c:pt idx="1520">
                  <c:v>324.266671498617</c:v>
                </c:pt>
                <c:pt idx="1521">
                  <c:v>324.480004835129</c:v>
                </c:pt>
                <c:pt idx="1522">
                  <c:v>324.693338171641</c:v>
                </c:pt>
                <c:pt idx="1523">
                  <c:v>324.906671508153</c:v>
                </c:pt>
                <c:pt idx="1524">
                  <c:v>325.120004844665</c:v>
                </c:pt>
                <c:pt idx="1525">
                  <c:v>325.333338181178</c:v>
                </c:pt>
                <c:pt idx="1526">
                  <c:v>325.54667151769</c:v>
                </c:pt>
                <c:pt idx="1527">
                  <c:v>325.760004854202</c:v>
                </c:pt>
                <c:pt idx="1528">
                  <c:v>325.973338190715</c:v>
                </c:pt>
                <c:pt idx="1529">
                  <c:v>326.186671527227</c:v>
                </c:pt>
                <c:pt idx="1530">
                  <c:v>326.400004863739</c:v>
                </c:pt>
                <c:pt idx="1531">
                  <c:v>326.613338200251</c:v>
                </c:pt>
                <c:pt idx="1532">
                  <c:v>326.826671536763</c:v>
                </c:pt>
                <c:pt idx="1533">
                  <c:v>327.040004873276</c:v>
                </c:pt>
                <c:pt idx="1534">
                  <c:v>327.253338209788</c:v>
                </c:pt>
                <c:pt idx="1535">
                  <c:v>327.4666715463</c:v>
                </c:pt>
                <c:pt idx="1536">
                  <c:v>327.680004882813</c:v>
                </c:pt>
                <c:pt idx="1537">
                  <c:v>327.893338219325</c:v>
                </c:pt>
                <c:pt idx="1538">
                  <c:v>328.106671555837</c:v>
                </c:pt>
                <c:pt idx="1539">
                  <c:v>328.320004892349</c:v>
                </c:pt>
                <c:pt idx="1540">
                  <c:v>328.533338228861</c:v>
                </c:pt>
                <c:pt idx="1541">
                  <c:v>328.746671565374</c:v>
                </c:pt>
                <c:pt idx="1542">
                  <c:v>328.960004901886</c:v>
                </c:pt>
                <c:pt idx="1543">
                  <c:v>329.173338238398</c:v>
                </c:pt>
                <c:pt idx="1544">
                  <c:v>329.386671574911</c:v>
                </c:pt>
                <c:pt idx="1545">
                  <c:v>329.600004911423</c:v>
                </c:pt>
                <c:pt idx="1546">
                  <c:v>329.813338247935</c:v>
                </c:pt>
                <c:pt idx="1547">
                  <c:v>330.026671584447</c:v>
                </c:pt>
                <c:pt idx="1548">
                  <c:v>330.240004920959</c:v>
                </c:pt>
                <c:pt idx="1549">
                  <c:v>330.453338257472</c:v>
                </c:pt>
                <c:pt idx="1550">
                  <c:v>330.666671593984</c:v>
                </c:pt>
                <c:pt idx="1551">
                  <c:v>330.880004930496</c:v>
                </c:pt>
                <c:pt idx="1552">
                  <c:v>331.093338267008</c:v>
                </c:pt>
                <c:pt idx="1553">
                  <c:v>331.306671603521</c:v>
                </c:pt>
                <c:pt idx="1554">
                  <c:v>331.520004940033</c:v>
                </c:pt>
                <c:pt idx="1555">
                  <c:v>331.733338276545</c:v>
                </c:pt>
                <c:pt idx="1556">
                  <c:v>331.946671613057</c:v>
                </c:pt>
                <c:pt idx="1557">
                  <c:v>332.16000494957</c:v>
                </c:pt>
                <c:pt idx="1558">
                  <c:v>332.373338286082</c:v>
                </c:pt>
                <c:pt idx="1559">
                  <c:v>332.586671622594</c:v>
                </c:pt>
                <c:pt idx="1560">
                  <c:v>332.800004959106</c:v>
                </c:pt>
                <c:pt idx="1561">
                  <c:v>333.013338295619</c:v>
                </c:pt>
                <c:pt idx="1562">
                  <c:v>333.226671632131</c:v>
                </c:pt>
                <c:pt idx="1563">
                  <c:v>333.440004968643</c:v>
                </c:pt>
                <c:pt idx="1564">
                  <c:v>333.653338305155</c:v>
                </c:pt>
                <c:pt idx="1565">
                  <c:v>333.866671641668</c:v>
                </c:pt>
                <c:pt idx="1566">
                  <c:v>334.08000497818</c:v>
                </c:pt>
                <c:pt idx="1567">
                  <c:v>334.293338314692</c:v>
                </c:pt>
                <c:pt idx="1568">
                  <c:v>334.506671651204</c:v>
                </c:pt>
                <c:pt idx="1569">
                  <c:v>334.720004987717</c:v>
                </c:pt>
                <c:pt idx="1570">
                  <c:v>334.933338324229</c:v>
                </c:pt>
                <c:pt idx="1571">
                  <c:v>335.146671660741</c:v>
                </c:pt>
                <c:pt idx="1572">
                  <c:v>335.360004997253</c:v>
                </c:pt>
                <c:pt idx="1573">
                  <c:v>335.573338333766</c:v>
                </c:pt>
                <c:pt idx="1574">
                  <c:v>335.786671670278</c:v>
                </c:pt>
                <c:pt idx="1575">
                  <c:v>336.00000500679</c:v>
                </c:pt>
                <c:pt idx="1576">
                  <c:v>336.213338343302</c:v>
                </c:pt>
                <c:pt idx="1577">
                  <c:v>336.426671679815</c:v>
                </c:pt>
                <c:pt idx="1578">
                  <c:v>336.640005016327</c:v>
                </c:pt>
                <c:pt idx="1579">
                  <c:v>336.853338352839</c:v>
                </c:pt>
                <c:pt idx="1580">
                  <c:v>337.066671689351</c:v>
                </c:pt>
                <c:pt idx="1581">
                  <c:v>337.280005025864</c:v>
                </c:pt>
                <c:pt idx="1582">
                  <c:v>337.493338362376</c:v>
                </c:pt>
                <c:pt idx="1583">
                  <c:v>337.706671698888</c:v>
                </c:pt>
                <c:pt idx="1584">
                  <c:v>337.9200050354</c:v>
                </c:pt>
                <c:pt idx="1585">
                  <c:v>338.133338371913</c:v>
                </c:pt>
                <c:pt idx="1586">
                  <c:v>338.346671708425</c:v>
                </c:pt>
                <c:pt idx="1587">
                  <c:v>338.560005044937</c:v>
                </c:pt>
                <c:pt idx="1588">
                  <c:v>338.773338381449</c:v>
                </c:pt>
                <c:pt idx="1589">
                  <c:v>338.986671717962</c:v>
                </c:pt>
                <c:pt idx="1590">
                  <c:v>339.200005054474</c:v>
                </c:pt>
                <c:pt idx="1591">
                  <c:v>339.413338390986</c:v>
                </c:pt>
                <c:pt idx="1592">
                  <c:v>339.626671727498</c:v>
                </c:pt>
                <c:pt idx="1593">
                  <c:v>339.840005064011</c:v>
                </c:pt>
                <c:pt idx="1594">
                  <c:v>340.053338400523</c:v>
                </c:pt>
                <c:pt idx="1595">
                  <c:v>340.266671737035</c:v>
                </c:pt>
                <c:pt idx="1596">
                  <c:v>340.480005073547</c:v>
                </c:pt>
                <c:pt idx="1597">
                  <c:v>340.69333841006</c:v>
                </c:pt>
                <c:pt idx="1598">
                  <c:v>340.906671746572</c:v>
                </c:pt>
                <c:pt idx="1599">
                  <c:v>341.120005083084</c:v>
                </c:pt>
                <c:pt idx="1600">
                  <c:v>341.333338419596</c:v>
                </c:pt>
                <c:pt idx="1601">
                  <c:v>341.546671756109</c:v>
                </c:pt>
                <c:pt idx="1602">
                  <c:v>341.760005092621</c:v>
                </c:pt>
                <c:pt idx="1603">
                  <c:v>341.973338429133</c:v>
                </c:pt>
                <c:pt idx="1604">
                  <c:v>342.186671765645</c:v>
                </c:pt>
                <c:pt idx="1605">
                  <c:v>342.400005102158</c:v>
                </c:pt>
                <c:pt idx="1606">
                  <c:v>342.61333843867</c:v>
                </c:pt>
                <c:pt idx="1607">
                  <c:v>342.826671775182</c:v>
                </c:pt>
                <c:pt idx="1608">
                  <c:v>343.040005111694</c:v>
                </c:pt>
                <c:pt idx="1609">
                  <c:v>343.253338448207</c:v>
                </c:pt>
                <c:pt idx="1610">
                  <c:v>343.466671784719</c:v>
                </c:pt>
                <c:pt idx="1611">
                  <c:v>343.680005121231</c:v>
                </c:pt>
                <c:pt idx="1612">
                  <c:v>343.893338457743</c:v>
                </c:pt>
                <c:pt idx="1613">
                  <c:v>344.106671794256</c:v>
                </c:pt>
                <c:pt idx="1614">
                  <c:v>344.320005130768</c:v>
                </c:pt>
                <c:pt idx="1615">
                  <c:v>344.53333846728</c:v>
                </c:pt>
                <c:pt idx="1616">
                  <c:v>344.746671803792</c:v>
                </c:pt>
                <c:pt idx="1617">
                  <c:v>344.960005140305</c:v>
                </c:pt>
                <c:pt idx="1618">
                  <c:v>345.173338476817</c:v>
                </c:pt>
                <c:pt idx="1619">
                  <c:v>345.386671813329</c:v>
                </c:pt>
                <c:pt idx="1620">
                  <c:v>345.600005149841</c:v>
                </c:pt>
                <c:pt idx="1621">
                  <c:v>345.813338486354</c:v>
                </c:pt>
                <c:pt idx="1622">
                  <c:v>346.026671822866</c:v>
                </c:pt>
                <c:pt idx="1623">
                  <c:v>346.240005159378</c:v>
                </c:pt>
                <c:pt idx="1624">
                  <c:v>346.45333849589</c:v>
                </c:pt>
                <c:pt idx="1625">
                  <c:v>346.666671832403</c:v>
                </c:pt>
                <c:pt idx="1626">
                  <c:v>346.880005168915</c:v>
                </c:pt>
                <c:pt idx="1627">
                  <c:v>347.093338505427</c:v>
                </c:pt>
                <c:pt idx="1628">
                  <c:v>347.306671841939</c:v>
                </c:pt>
                <c:pt idx="1629">
                  <c:v>347.520005178452</c:v>
                </c:pt>
                <c:pt idx="1630">
                  <c:v>347.733338514964</c:v>
                </c:pt>
                <c:pt idx="1631">
                  <c:v>347.946671851476</c:v>
                </c:pt>
                <c:pt idx="1632">
                  <c:v>348.160005187988</c:v>
                </c:pt>
                <c:pt idx="1633">
                  <c:v>348.373338524501</c:v>
                </c:pt>
                <c:pt idx="1634">
                  <c:v>348.586671861013</c:v>
                </c:pt>
                <c:pt idx="1635">
                  <c:v>348.800005197525</c:v>
                </c:pt>
                <c:pt idx="1636">
                  <c:v>349.013338534037</c:v>
                </c:pt>
                <c:pt idx="1637">
                  <c:v>349.22667187055</c:v>
                </c:pt>
                <c:pt idx="1638">
                  <c:v>349.440005207062</c:v>
                </c:pt>
                <c:pt idx="1639">
                  <c:v>349.653338543574</c:v>
                </c:pt>
                <c:pt idx="1640">
                  <c:v>349.866671880086</c:v>
                </c:pt>
                <c:pt idx="1641">
                  <c:v>350.080005216599</c:v>
                </c:pt>
                <c:pt idx="1642">
                  <c:v>350.293338553111</c:v>
                </c:pt>
                <c:pt idx="1643">
                  <c:v>350.506671889623</c:v>
                </c:pt>
                <c:pt idx="1644">
                  <c:v>350.720005226135</c:v>
                </c:pt>
                <c:pt idx="1645">
                  <c:v>350.933338562647</c:v>
                </c:pt>
                <c:pt idx="1646">
                  <c:v>351.14667189916</c:v>
                </c:pt>
                <c:pt idx="1647">
                  <c:v>351.360005235672</c:v>
                </c:pt>
                <c:pt idx="1648">
                  <c:v>351.573338572184</c:v>
                </c:pt>
                <c:pt idx="1649">
                  <c:v>351.786671908697</c:v>
                </c:pt>
                <c:pt idx="1650">
                  <c:v>352.000005245209</c:v>
                </c:pt>
                <c:pt idx="1651">
                  <c:v>352.213338581721</c:v>
                </c:pt>
                <c:pt idx="1652">
                  <c:v>352.426671918233</c:v>
                </c:pt>
                <c:pt idx="1653">
                  <c:v>352.640005254745</c:v>
                </c:pt>
                <c:pt idx="1654">
                  <c:v>352.853338591258</c:v>
                </c:pt>
                <c:pt idx="1655">
                  <c:v>353.06667192777</c:v>
                </c:pt>
                <c:pt idx="1656">
                  <c:v>353.280005264282</c:v>
                </c:pt>
                <c:pt idx="1657">
                  <c:v>353.493338600794</c:v>
                </c:pt>
                <c:pt idx="1658">
                  <c:v>353.706671937307</c:v>
                </c:pt>
                <c:pt idx="1659">
                  <c:v>353.920005273819</c:v>
                </c:pt>
                <c:pt idx="1660">
                  <c:v>354.133338610331</c:v>
                </c:pt>
                <c:pt idx="1661">
                  <c:v>354.346671946843</c:v>
                </c:pt>
                <c:pt idx="1662">
                  <c:v>354.560005283356</c:v>
                </c:pt>
                <c:pt idx="1663">
                  <c:v>354.773338619868</c:v>
                </c:pt>
                <c:pt idx="1664">
                  <c:v>354.98667195638</c:v>
                </c:pt>
                <c:pt idx="1665">
                  <c:v>355.200005292892</c:v>
                </c:pt>
                <c:pt idx="1666">
                  <c:v>355.413338629405</c:v>
                </c:pt>
                <c:pt idx="1667">
                  <c:v>355.626671965917</c:v>
                </c:pt>
                <c:pt idx="1668">
                  <c:v>355.840005302429</c:v>
                </c:pt>
                <c:pt idx="1669">
                  <c:v>356.053338638941</c:v>
                </c:pt>
                <c:pt idx="1670">
                  <c:v>356.266671975454</c:v>
                </c:pt>
                <c:pt idx="1671">
                  <c:v>356.480005311966</c:v>
                </c:pt>
                <c:pt idx="1672">
                  <c:v>356.693338648478</c:v>
                </c:pt>
                <c:pt idx="1673">
                  <c:v>356.90667198499</c:v>
                </c:pt>
                <c:pt idx="1674">
                  <c:v>357.120005321503</c:v>
                </c:pt>
                <c:pt idx="1675">
                  <c:v>357.333338658015</c:v>
                </c:pt>
                <c:pt idx="1676">
                  <c:v>357.546671994527</c:v>
                </c:pt>
                <c:pt idx="1677">
                  <c:v>357.760005331039</c:v>
                </c:pt>
                <c:pt idx="1678">
                  <c:v>357.973338667552</c:v>
                </c:pt>
                <c:pt idx="1679">
                  <c:v>358.186672004064</c:v>
                </c:pt>
                <c:pt idx="1680">
                  <c:v>358.400005340576</c:v>
                </c:pt>
                <c:pt idx="1681">
                  <c:v>358.613338677088</c:v>
                </c:pt>
                <c:pt idx="1682">
                  <c:v>358.826672013601</c:v>
                </c:pt>
                <c:pt idx="1683">
                  <c:v>359.040005350113</c:v>
                </c:pt>
                <c:pt idx="1684">
                  <c:v>359.253338686625</c:v>
                </c:pt>
                <c:pt idx="1685">
                  <c:v>359.466672023137</c:v>
                </c:pt>
                <c:pt idx="1686">
                  <c:v>359.68000535965</c:v>
                </c:pt>
                <c:pt idx="1687">
                  <c:v>359.893338696162</c:v>
                </c:pt>
                <c:pt idx="1688">
                  <c:v>360.106672032674</c:v>
                </c:pt>
                <c:pt idx="1689">
                  <c:v>360.320005369186</c:v>
                </c:pt>
                <c:pt idx="1690">
                  <c:v>360.533338705699</c:v>
                </c:pt>
                <c:pt idx="1691">
                  <c:v>360.746672042211</c:v>
                </c:pt>
                <c:pt idx="1692">
                  <c:v>360.960005378723</c:v>
                </c:pt>
                <c:pt idx="1693">
                  <c:v>361.173338715235</c:v>
                </c:pt>
                <c:pt idx="1694">
                  <c:v>361.386672051748</c:v>
                </c:pt>
                <c:pt idx="1695">
                  <c:v>361.60000538826</c:v>
                </c:pt>
                <c:pt idx="1696">
                  <c:v>361.813338724772</c:v>
                </c:pt>
                <c:pt idx="1697">
                  <c:v>362.026672061284</c:v>
                </c:pt>
                <c:pt idx="1698">
                  <c:v>362.240005397797</c:v>
                </c:pt>
                <c:pt idx="1699">
                  <c:v>362.453338734309</c:v>
                </c:pt>
                <c:pt idx="1700">
                  <c:v>362.666672070821</c:v>
                </c:pt>
                <c:pt idx="1701">
                  <c:v>362.880005407333</c:v>
                </c:pt>
                <c:pt idx="1702">
                  <c:v>363.093338743846</c:v>
                </c:pt>
                <c:pt idx="1703">
                  <c:v>363.306672080358</c:v>
                </c:pt>
                <c:pt idx="1704">
                  <c:v>363.52000541687</c:v>
                </c:pt>
                <c:pt idx="1705">
                  <c:v>363.733338753382</c:v>
                </c:pt>
                <c:pt idx="1706">
                  <c:v>363.946672089895</c:v>
                </c:pt>
                <c:pt idx="1707">
                  <c:v>364.160005426407</c:v>
                </c:pt>
                <c:pt idx="1708">
                  <c:v>364.373338762919</c:v>
                </c:pt>
                <c:pt idx="1709">
                  <c:v>364.586672099431</c:v>
                </c:pt>
                <c:pt idx="1710">
                  <c:v>364.800005435944</c:v>
                </c:pt>
                <c:pt idx="1711">
                  <c:v>365.013338772456</c:v>
                </c:pt>
                <c:pt idx="1712">
                  <c:v>365.226672108968</c:v>
                </c:pt>
                <c:pt idx="1713">
                  <c:v>365.44000544548</c:v>
                </c:pt>
                <c:pt idx="1714">
                  <c:v>365.653338781993</c:v>
                </c:pt>
                <c:pt idx="1715">
                  <c:v>365.866672118505</c:v>
                </c:pt>
                <c:pt idx="1716">
                  <c:v>366.080005455017</c:v>
                </c:pt>
                <c:pt idx="1717">
                  <c:v>366.293338791529</c:v>
                </c:pt>
                <c:pt idx="1718">
                  <c:v>366.506672128042</c:v>
                </c:pt>
                <c:pt idx="1719">
                  <c:v>366.720005464554</c:v>
                </c:pt>
                <c:pt idx="1720">
                  <c:v>366.933338801066</c:v>
                </c:pt>
                <c:pt idx="1721">
                  <c:v>367.146672137578</c:v>
                </c:pt>
                <c:pt idx="1722">
                  <c:v>367.360005474091</c:v>
                </c:pt>
                <c:pt idx="1723">
                  <c:v>367.573338810603</c:v>
                </c:pt>
                <c:pt idx="1724">
                  <c:v>367.786672147115</c:v>
                </c:pt>
                <c:pt idx="1725">
                  <c:v>368.000005483627</c:v>
                </c:pt>
                <c:pt idx="1726">
                  <c:v>368.21333882014</c:v>
                </c:pt>
                <c:pt idx="1727">
                  <c:v>368.426672156652</c:v>
                </c:pt>
                <c:pt idx="1728">
                  <c:v>368.640005493164</c:v>
                </c:pt>
                <c:pt idx="1729">
                  <c:v>368.853338829676</c:v>
                </c:pt>
                <c:pt idx="1730">
                  <c:v>369.066672166189</c:v>
                </c:pt>
                <c:pt idx="1731">
                  <c:v>369.280005502701</c:v>
                </c:pt>
                <c:pt idx="1732">
                  <c:v>369.493338839213</c:v>
                </c:pt>
                <c:pt idx="1733">
                  <c:v>369.706672175725</c:v>
                </c:pt>
                <c:pt idx="1734">
                  <c:v>369.920005512238</c:v>
                </c:pt>
                <c:pt idx="1735">
                  <c:v>370.13333884875</c:v>
                </c:pt>
                <c:pt idx="1736">
                  <c:v>370.346672185262</c:v>
                </c:pt>
                <c:pt idx="1737">
                  <c:v>370.560005521774</c:v>
                </c:pt>
                <c:pt idx="1738">
                  <c:v>370.773338858287</c:v>
                </c:pt>
                <c:pt idx="1739">
                  <c:v>370.986672194799</c:v>
                </c:pt>
                <c:pt idx="1740">
                  <c:v>371.200005531311</c:v>
                </c:pt>
                <c:pt idx="1741">
                  <c:v>371.413338867823</c:v>
                </c:pt>
                <c:pt idx="1742">
                  <c:v>371.626672204336</c:v>
                </c:pt>
                <c:pt idx="1743">
                  <c:v>371.840005540848</c:v>
                </c:pt>
                <c:pt idx="1744">
                  <c:v>372.05333887736</c:v>
                </c:pt>
                <c:pt idx="1745">
                  <c:v>372.266672213872</c:v>
                </c:pt>
                <c:pt idx="1746">
                  <c:v>372.480005550385</c:v>
                </c:pt>
                <c:pt idx="1747">
                  <c:v>372.693338886897</c:v>
                </c:pt>
                <c:pt idx="1748">
                  <c:v>372.906672223409</c:v>
                </c:pt>
                <c:pt idx="1749">
                  <c:v>373.120005559921</c:v>
                </c:pt>
                <c:pt idx="1750">
                  <c:v>373.333338896434</c:v>
                </c:pt>
                <c:pt idx="1751">
                  <c:v>373.546672232946</c:v>
                </c:pt>
                <c:pt idx="1752">
                  <c:v>373.760005569458</c:v>
                </c:pt>
                <c:pt idx="1753">
                  <c:v>373.97333890597</c:v>
                </c:pt>
                <c:pt idx="1754">
                  <c:v>374.186672242483</c:v>
                </c:pt>
                <c:pt idx="1755">
                  <c:v>374.400005578995</c:v>
                </c:pt>
                <c:pt idx="1756">
                  <c:v>374.613338915507</c:v>
                </c:pt>
                <c:pt idx="1757">
                  <c:v>374.826672252019</c:v>
                </c:pt>
                <c:pt idx="1758">
                  <c:v>375.040005588532</c:v>
                </c:pt>
                <c:pt idx="1759">
                  <c:v>375.253338925044</c:v>
                </c:pt>
                <c:pt idx="1760">
                  <c:v>375.466672261556</c:v>
                </c:pt>
                <c:pt idx="1761">
                  <c:v>375.680005598068</c:v>
                </c:pt>
                <c:pt idx="1762">
                  <c:v>375.89333893458</c:v>
                </c:pt>
                <c:pt idx="1763">
                  <c:v>376.106672271093</c:v>
                </c:pt>
                <c:pt idx="1764">
                  <c:v>376.320005607605</c:v>
                </c:pt>
                <c:pt idx="1765">
                  <c:v>376.533338944117</c:v>
                </c:pt>
                <c:pt idx="1766">
                  <c:v>376.746672280629</c:v>
                </c:pt>
                <c:pt idx="1767">
                  <c:v>376.960005617142</c:v>
                </c:pt>
                <c:pt idx="1768">
                  <c:v>377.173338953654</c:v>
                </c:pt>
                <c:pt idx="1769">
                  <c:v>377.386672290166</c:v>
                </c:pt>
                <c:pt idx="1770">
                  <c:v>377.600005626678</c:v>
                </c:pt>
                <c:pt idx="1771">
                  <c:v>377.813338963191</c:v>
                </c:pt>
                <c:pt idx="1772">
                  <c:v>378.026672299703</c:v>
                </c:pt>
                <c:pt idx="1773">
                  <c:v>378.240005636215</c:v>
                </c:pt>
                <c:pt idx="1774">
                  <c:v>378.453338972727</c:v>
                </c:pt>
                <c:pt idx="1775">
                  <c:v>378.66667230924</c:v>
                </c:pt>
                <c:pt idx="1776">
                  <c:v>378.880005645752</c:v>
                </c:pt>
                <c:pt idx="1777">
                  <c:v>379.093338982264</c:v>
                </c:pt>
                <c:pt idx="1778">
                  <c:v>379.306672318776</c:v>
                </c:pt>
                <c:pt idx="1779">
                  <c:v>379.520005655289</c:v>
                </c:pt>
                <c:pt idx="1780">
                  <c:v>379.733338991801</c:v>
                </c:pt>
                <c:pt idx="1781">
                  <c:v>379.946672328313</c:v>
                </c:pt>
                <c:pt idx="1782">
                  <c:v>380.160005664825</c:v>
                </c:pt>
                <c:pt idx="1783">
                  <c:v>380.373339001338</c:v>
                </c:pt>
                <c:pt idx="1784">
                  <c:v>380.58667233785</c:v>
                </c:pt>
                <c:pt idx="1785">
                  <c:v>380.800005674362</c:v>
                </c:pt>
                <c:pt idx="1786">
                  <c:v>381.013339010874</c:v>
                </c:pt>
                <c:pt idx="1787">
                  <c:v>381.226672347387</c:v>
                </c:pt>
                <c:pt idx="1788">
                  <c:v>381.440005683899</c:v>
                </c:pt>
                <c:pt idx="1789">
                  <c:v>381.653339020411</c:v>
                </c:pt>
                <c:pt idx="1790">
                  <c:v>381.866672356923</c:v>
                </c:pt>
                <c:pt idx="1791">
                  <c:v>382.080005693436</c:v>
                </c:pt>
                <c:pt idx="1792">
                  <c:v>382.293339029948</c:v>
                </c:pt>
                <c:pt idx="1793">
                  <c:v>382.50667236646</c:v>
                </c:pt>
                <c:pt idx="1794">
                  <c:v>382.720005702972</c:v>
                </c:pt>
                <c:pt idx="1795">
                  <c:v>382.933339039485</c:v>
                </c:pt>
                <c:pt idx="1796">
                  <c:v>383.146672375997</c:v>
                </c:pt>
                <c:pt idx="1797">
                  <c:v>383.360005712509</c:v>
                </c:pt>
                <c:pt idx="1798">
                  <c:v>383.573339049021</c:v>
                </c:pt>
                <c:pt idx="1799">
                  <c:v>383.786672385534</c:v>
                </c:pt>
                <c:pt idx="1800">
                  <c:v>384.000005722046</c:v>
                </c:pt>
                <c:pt idx="1801">
                  <c:v>384.213339058558</c:v>
                </c:pt>
                <c:pt idx="1802">
                  <c:v>384.42667239507</c:v>
                </c:pt>
                <c:pt idx="1803">
                  <c:v>384.640005731583</c:v>
                </c:pt>
                <c:pt idx="1804">
                  <c:v>384.853339068095</c:v>
                </c:pt>
                <c:pt idx="1805">
                  <c:v>385.066672404607</c:v>
                </c:pt>
                <c:pt idx="1806">
                  <c:v>385.280005741119</c:v>
                </c:pt>
                <c:pt idx="1807">
                  <c:v>385.493339077632</c:v>
                </c:pt>
                <c:pt idx="1808">
                  <c:v>385.706672414144</c:v>
                </c:pt>
                <c:pt idx="1809">
                  <c:v>385.920005750656</c:v>
                </c:pt>
                <c:pt idx="1810">
                  <c:v>386.133339087168</c:v>
                </c:pt>
                <c:pt idx="1811">
                  <c:v>386.346672423681</c:v>
                </c:pt>
                <c:pt idx="1812">
                  <c:v>386.560005760193</c:v>
                </c:pt>
                <c:pt idx="1813">
                  <c:v>386.773339096705</c:v>
                </c:pt>
                <c:pt idx="1814">
                  <c:v>386.986672433217</c:v>
                </c:pt>
                <c:pt idx="1815">
                  <c:v>387.20000576973</c:v>
                </c:pt>
                <c:pt idx="1816">
                  <c:v>387.413339106242</c:v>
                </c:pt>
                <c:pt idx="1817">
                  <c:v>387.626672442754</c:v>
                </c:pt>
                <c:pt idx="1818">
                  <c:v>387.840005779266</c:v>
                </c:pt>
                <c:pt idx="1819">
                  <c:v>388.053339115779</c:v>
                </c:pt>
                <c:pt idx="1820">
                  <c:v>388.266672452291</c:v>
                </c:pt>
                <c:pt idx="1821">
                  <c:v>388.480005788803</c:v>
                </c:pt>
                <c:pt idx="1822">
                  <c:v>388.693339125315</c:v>
                </c:pt>
                <c:pt idx="1823">
                  <c:v>388.906672461828</c:v>
                </c:pt>
                <c:pt idx="1824">
                  <c:v>389.12000579834</c:v>
                </c:pt>
                <c:pt idx="1825">
                  <c:v>389.333339134852</c:v>
                </c:pt>
                <c:pt idx="1826">
                  <c:v>389.546672471364</c:v>
                </c:pt>
                <c:pt idx="1827">
                  <c:v>389.760005807877</c:v>
                </c:pt>
                <c:pt idx="1828">
                  <c:v>389.973339144389</c:v>
                </c:pt>
                <c:pt idx="1829">
                  <c:v>390.186672480901</c:v>
                </c:pt>
                <c:pt idx="1830">
                  <c:v>390.400005817413</c:v>
                </c:pt>
                <c:pt idx="1831">
                  <c:v>390.613339153926</c:v>
                </c:pt>
                <c:pt idx="1832">
                  <c:v>390.826672490438</c:v>
                </c:pt>
                <c:pt idx="1833">
                  <c:v>391.04000582695</c:v>
                </c:pt>
                <c:pt idx="1834">
                  <c:v>391.253339163462</c:v>
                </c:pt>
                <c:pt idx="1835">
                  <c:v>391.466672499975</c:v>
                </c:pt>
                <c:pt idx="1836">
                  <c:v>391.680005836487</c:v>
                </c:pt>
                <c:pt idx="1837">
                  <c:v>391.893339172999</c:v>
                </c:pt>
                <c:pt idx="1838">
                  <c:v>392.106672509511</c:v>
                </c:pt>
                <c:pt idx="1839">
                  <c:v>392.320005846024</c:v>
                </c:pt>
                <c:pt idx="1840">
                  <c:v>392.533339182536</c:v>
                </c:pt>
                <c:pt idx="1841">
                  <c:v>392.746672519048</c:v>
                </c:pt>
                <c:pt idx="1842">
                  <c:v>392.96000585556</c:v>
                </c:pt>
                <c:pt idx="1843">
                  <c:v>393.173339192073</c:v>
                </c:pt>
                <c:pt idx="1844">
                  <c:v>393.386672528585</c:v>
                </c:pt>
                <c:pt idx="1845">
                  <c:v>393.600005865097</c:v>
                </c:pt>
                <c:pt idx="1846">
                  <c:v>393.813339201609</c:v>
                </c:pt>
                <c:pt idx="1847">
                  <c:v>394.026672538122</c:v>
                </c:pt>
                <c:pt idx="1848">
                  <c:v>394.240005874634</c:v>
                </c:pt>
                <c:pt idx="1849">
                  <c:v>394.453339211146</c:v>
                </c:pt>
                <c:pt idx="1850">
                  <c:v>394.666672547658</c:v>
                </c:pt>
                <c:pt idx="1851">
                  <c:v>394.880005884171</c:v>
                </c:pt>
                <c:pt idx="1852">
                  <c:v>395.093339220683</c:v>
                </c:pt>
                <c:pt idx="1853">
                  <c:v>395.306672557195</c:v>
                </c:pt>
                <c:pt idx="1854">
                  <c:v>395.520005893707</c:v>
                </c:pt>
                <c:pt idx="1855">
                  <c:v>395.73333923022</c:v>
                </c:pt>
                <c:pt idx="1856">
                  <c:v>395.946672566732</c:v>
                </c:pt>
                <c:pt idx="1857">
                  <c:v>396.160005903244</c:v>
                </c:pt>
                <c:pt idx="1858">
                  <c:v>396.373339239756</c:v>
                </c:pt>
                <c:pt idx="1859">
                  <c:v>396.586672576269</c:v>
                </c:pt>
                <c:pt idx="1860">
                  <c:v>396.800005912781</c:v>
                </c:pt>
                <c:pt idx="1861">
                  <c:v>397.013339249293</c:v>
                </c:pt>
                <c:pt idx="1862">
                  <c:v>397.226672585805</c:v>
                </c:pt>
                <c:pt idx="1863">
                  <c:v>397.440005922318</c:v>
                </c:pt>
                <c:pt idx="1864">
                  <c:v>397.65333925883</c:v>
                </c:pt>
                <c:pt idx="1865">
                  <c:v>397.866672595342</c:v>
                </c:pt>
                <c:pt idx="1866">
                  <c:v>398.080005931854</c:v>
                </c:pt>
                <c:pt idx="1867">
                  <c:v>398.293339268366</c:v>
                </c:pt>
                <c:pt idx="1868">
                  <c:v>398.506672604879</c:v>
                </c:pt>
                <c:pt idx="1869">
                  <c:v>398.720005941391</c:v>
                </c:pt>
                <c:pt idx="1870">
                  <c:v>398.933339277903</c:v>
                </c:pt>
                <c:pt idx="1871">
                  <c:v>399.146672614415</c:v>
                </c:pt>
                <c:pt idx="1872">
                  <c:v>399.360005950928</c:v>
                </c:pt>
                <c:pt idx="1873">
                  <c:v>399.57333928744</c:v>
                </c:pt>
                <c:pt idx="1874">
                  <c:v>399.786672623952</c:v>
                </c:pt>
                <c:pt idx="1875">
                  <c:v>400.000005960465</c:v>
                </c:pt>
                <c:pt idx="1876">
                  <c:v>400.213339296977</c:v>
                </c:pt>
                <c:pt idx="1877">
                  <c:v>400.426672633489</c:v>
                </c:pt>
                <c:pt idx="1878">
                  <c:v>400.640005970001</c:v>
                </c:pt>
                <c:pt idx="1879">
                  <c:v>400.853339306514</c:v>
                </c:pt>
                <c:pt idx="1880">
                  <c:v>401.066672643026</c:v>
                </c:pt>
                <c:pt idx="1881">
                  <c:v>401.280005979538</c:v>
                </c:pt>
                <c:pt idx="1882">
                  <c:v>401.49333931605</c:v>
                </c:pt>
                <c:pt idx="1883">
                  <c:v>401.706672652562</c:v>
                </c:pt>
                <c:pt idx="1884">
                  <c:v>401.920005989075</c:v>
                </c:pt>
                <c:pt idx="1885">
                  <c:v>402.133339325587</c:v>
                </c:pt>
                <c:pt idx="1886">
                  <c:v>402.346672662099</c:v>
                </c:pt>
                <c:pt idx="1887">
                  <c:v>402.560005998611</c:v>
                </c:pt>
                <c:pt idx="1888">
                  <c:v>402.773339335124</c:v>
                </c:pt>
                <c:pt idx="1889">
                  <c:v>402.986672671636</c:v>
                </c:pt>
                <c:pt idx="1890">
                  <c:v>403.200006008148</c:v>
                </c:pt>
                <c:pt idx="1891">
                  <c:v>403.413339344661</c:v>
                </c:pt>
                <c:pt idx="1892">
                  <c:v>403.626672681173</c:v>
                </c:pt>
                <c:pt idx="1893">
                  <c:v>403.840006017685</c:v>
                </c:pt>
                <c:pt idx="1894">
                  <c:v>404.053339354197</c:v>
                </c:pt>
                <c:pt idx="1895">
                  <c:v>404.26667269071</c:v>
                </c:pt>
                <c:pt idx="1896">
                  <c:v>404.480006027222</c:v>
                </c:pt>
                <c:pt idx="1897">
                  <c:v>404.693339363734</c:v>
                </c:pt>
                <c:pt idx="1898">
                  <c:v>404.906672700246</c:v>
                </c:pt>
                <c:pt idx="1899">
                  <c:v>405.120006036758</c:v>
                </c:pt>
                <c:pt idx="1900">
                  <c:v>405.333339373271</c:v>
                </c:pt>
                <c:pt idx="1901">
                  <c:v>405.546672709783</c:v>
                </c:pt>
                <c:pt idx="1902">
                  <c:v>405.760006046295</c:v>
                </c:pt>
                <c:pt idx="1903">
                  <c:v>405.973339382807</c:v>
                </c:pt>
                <c:pt idx="1904">
                  <c:v>406.18667271932</c:v>
                </c:pt>
                <c:pt idx="1905">
                  <c:v>406.400006055832</c:v>
                </c:pt>
                <c:pt idx="1906">
                  <c:v>406.613339392344</c:v>
                </c:pt>
                <c:pt idx="1907">
                  <c:v>406.826672728856</c:v>
                </c:pt>
                <c:pt idx="1908">
                  <c:v>407.040006065369</c:v>
                </c:pt>
                <c:pt idx="1909">
                  <c:v>407.253339401881</c:v>
                </c:pt>
                <c:pt idx="1910">
                  <c:v>407.466672738393</c:v>
                </c:pt>
                <c:pt idx="1911">
                  <c:v>407.680006074905</c:v>
                </c:pt>
                <c:pt idx="1912">
                  <c:v>407.893339411418</c:v>
                </c:pt>
                <c:pt idx="1913">
                  <c:v>408.10667274793</c:v>
                </c:pt>
                <c:pt idx="1914">
                  <c:v>408.320006084442</c:v>
                </c:pt>
                <c:pt idx="1915">
                  <c:v>408.533339420954</c:v>
                </c:pt>
                <c:pt idx="1916">
                  <c:v>408.746672757467</c:v>
                </c:pt>
                <c:pt idx="1917">
                  <c:v>408.960006093979</c:v>
                </c:pt>
                <c:pt idx="1918">
                  <c:v>409.173339430491</c:v>
                </c:pt>
                <c:pt idx="1919">
                  <c:v>409.386672767003</c:v>
                </c:pt>
                <c:pt idx="1920">
                  <c:v>409.600006103516</c:v>
                </c:pt>
                <c:pt idx="1921">
                  <c:v>409.813339440028</c:v>
                </c:pt>
                <c:pt idx="1922">
                  <c:v>410.02667277654</c:v>
                </c:pt>
                <c:pt idx="1923">
                  <c:v>410.240006113052</c:v>
                </c:pt>
                <c:pt idx="1924">
                  <c:v>410.453339449565</c:v>
                </c:pt>
                <c:pt idx="1925">
                  <c:v>410.666672786077</c:v>
                </c:pt>
                <c:pt idx="1926">
                  <c:v>410.880006122589</c:v>
                </c:pt>
                <c:pt idx="1927">
                  <c:v>411.093339459101</c:v>
                </c:pt>
                <c:pt idx="1928">
                  <c:v>411.306672795614</c:v>
                </c:pt>
                <c:pt idx="1929">
                  <c:v>411.520006132126</c:v>
                </c:pt>
                <c:pt idx="1930">
                  <c:v>411.733339468638</c:v>
                </c:pt>
                <c:pt idx="1931">
                  <c:v>411.94667280515</c:v>
                </c:pt>
                <c:pt idx="1932">
                  <c:v>412.160006141663</c:v>
                </c:pt>
                <c:pt idx="1933">
                  <c:v>412.373339478175</c:v>
                </c:pt>
                <c:pt idx="1934">
                  <c:v>412.586672814687</c:v>
                </c:pt>
                <c:pt idx="1935">
                  <c:v>412.800006151199</c:v>
                </c:pt>
                <c:pt idx="1936">
                  <c:v>413.013339487712</c:v>
                </c:pt>
                <c:pt idx="1937">
                  <c:v>413.226672824224</c:v>
                </c:pt>
                <c:pt idx="1938">
                  <c:v>413.440006160736</c:v>
                </c:pt>
                <c:pt idx="1939">
                  <c:v>413.653339497248</c:v>
                </c:pt>
                <c:pt idx="1940">
                  <c:v>413.866672833761</c:v>
                </c:pt>
                <c:pt idx="1941">
                  <c:v>414.080006170273</c:v>
                </c:pt>
                <c:pt idx="1942">
                  <c:v>414.293339506785</c:v>
                </c:pt>
                <c:pt idx="1943">
                  <c:v>414.506672843297</c:v>
                </c:pt>
                <c:pt idx="1944">
                  <c:v>414.72000617981</c:v>
                </c:pt>
                <c:pt idx="1945">
                  <c:v>414.933339516322</c:v>
                </c:pt>
                <c:pt idx="1946">
                  <c:v>415.146672852834</c:v>
                </c:pt>
                <c:pt idx="1947">
                  <c:v>415.360006189346</c:v>
                </c:pt>
                <c:pt idx="1948">
                  <c:v>415.573339525859</c:v>
                </c:pt>
                <c:pt idx="1949">
                  <c:v>415.786672862371</c:v>
                </c:pt>
                <c:pt idx="1950">
                  <c:v>416.000006198883</c:v>
                </c:pt>
                <c:pt idx="1951">
                  <c:v>416.213339535395</c:v>
                </c:pt>
                <c:pt idx="1952">
                  <c:v>416.426672871908</c:v>
                </c:pt>
                <c:pt idx="1953">
                  <c:v>416.64000620842</c:v>
                </c:pt>
                <c:pt idx="1954">
                  <c:v>416.853339544932</c:v>
                </c:pt>
                <c:pt idx="1955">
                  <c:v>417.066672881444</c:v>
                </c:pt>
                <c:pt idx="1956">
                  <c:v>417.280006217957</c:v>
                </c:pt>
                <c:pt idx="1957">
                  <c:v>417.493339554469</c:v>
                </c:pt>
                <c:pt idx="1958">
                  <c:v>417.706672890981</c:v>
                </c:pt>
                <c:pt idx="1959">
                  <c:v>417.920006227493</c:v>
                </c:pt>
                <c:pt idx="1960">
                  <c:v>418.133339564006</c:v>
                </c:pt>
                <c:pt idx="1961">
                  <c:v>418.346672900518</c:v>
                </c:pt>
                <c:pt idx="1962">
                  <c:v>418.56000623703</c:v>
                </c:pt>
                <c:pt idx="1963">
                  <c:v>418.773339573542</c:v>
                </c:pt>
                <c:pt idx="1964">
                  <c:v>418.986672910055</c:v>
                </c:pt>
                <c:pt idx="1965">
                  <c:v>419.200006246567</c:v>
                </c:pt>
                <c:pt idx="1966">
                  <c:v>419.413339583079</c:v>
                </c:pt>
                <c:pt idx="1967">
                  <c:v>419.626672919591</c:v>
                </c:pt>
                <c:pt idx="1968">
                  <c:v>419.840006256104</c:v>
                </c:pt>
                <c:pt idx="1969">
                  <c:v>420.053339592616</c:v>
                </c:pt>
                <c:pt idx="1970">
                  <c:v>420.266672929128</c:v>
                </c:pt>
                <c:pt idx="1971">
                  <c:v>420.48000626564</c:v>
                </c:pt>
                <c:pt idx="1972">
                  <c:v>420.693339602153</c:v>
                </c:pt>
                <c:pt idx="1973">
                  <c:v>420.906672938665</c:v>
                </c:pt>
                <c:pt idx="1974">
                  <c:v>421.120006275177</c:v>
                </c:pt>
                <c:pt idx="1975">
                  <c:v>421.333339611689</c:v>
                </c:pt>
                <c:pt idx="1976">
                  <c:v>421.546672948201</c:v>
                </c:pt>
                <c:pt idx="1977">
                  <c:v>421.760006284714</c:v>
                </c:pt>
                <c:pt idx="1978">
                  <c:v>421.973339621226</c:v>
                </c:pt>
                <c:pt idx="1979">
                  <c:v>422.186672957738</c:v>
                </c:pt>
                <c:pt idx="1980">
                  <c:v>422.400006294251</c:v>
                </c:pt>
                <c:pt idx="1981">
                  <c:v>422.613339630763</c:v>
                </c:pt>
                <c:pt idx="1982">
                  <c:v>422.826672967275</c:v>
                </c:pt>
                <c:pt idx="1983">
                  <c:v>423.040006303787</c:v>
                </c:pt>
                <c:pt idx="1984">
                  <c:v>423.2533396403</c:v>
                </c:pt>
                <c:pt idx="1985">
                  <c:v>423.466672976812</c:v>
                </c:pt>
                <c:pt idx="1986">
                  <c:v>423.680006313324</c:v>
                </c:pt>
                <c:pt idx="1987">
                  <c:v>423.893339649836</c:v>
                </c:pt>
                <c:pt idx="1988">
                  <c:v>424.106672986349</c:v>
                </c:pt>
                <c:pt idx="1989">
                  <c:v>424.320006322861</c:v>
                </c:pt>
                <c:pt idx="1990">
                  <c:v>424.533339659373</c:v>
                </c:pt>
                <c:pt idx="1991">
                  <c:v>424.746672995885</c:v>
                </c:pt>
                <c:pt idx="1992">
                  <c:v>424.960006332397</c:v>
                </c:pt>
                <c:pt idx="1993">
                  <c:v>425.17333966891</c:v>
                </c:pt>
                <c:pt idx="1994">
                  <c:v>425.386673005422</c:v>
                </c:pt>
                <c:pt idx="1995">
                  <c:v>425.600006341934</c:v>
                </c:pt>
                <c:pt idx="1996">
                  <c:v>425.813339678447</c:v>
                </c:pt>
                <c:pt idx="1997">
                  <c:v>426.026673014959</c:v>
                </c:pt>
                <c:pt idx="1998">
                  <c:v>426.240006351471</c:v>
                </c:pt>
                <c:pt idx="1999">
                  <c:v>426.453339687983</c:v>
                </c:pt>
                <c:pt idx="2000">
                  <c:v>426.666673024496</c:v>
                </c:pt>
                <c:pt idx="2001">
                  <c:v>426.880006361008</c:v>
                </c:pt>
                <c:pt idx="2002">
                  <c:v>427.09333969752</c:v>
                </c:pt>
                <c:pt idx="2003">
                  <c:v>427.306673034032</c:v>
                </c:pt>
                <c:pt idx="2004">
                  <c:v>427.520006370544</c:v>
                </c:pt>
                <c:pt idx="2005">
                  <c:v>427.733339707057</c:v>
                </c:pt>
                <c:pt idx="2006">
                  <c:v>427.946673043569</c:v>
                </c:pt>
                <c:pt idx="2007">
                  <c:v>428.160006380081</c:v>
                </c:pt>
                <c:pt idx="2008">
                  <c:v>428.373339716593</c:v>
                </c:pt>
                <c:pt idx="2009">
                  <c:v>428.586673053106</c:v>
                </c:pt>
                <c:pt idx="2010">
                  <c:v>428.800006389618</c:v>
                </c:pt>
                <c:pt idx="2011">
                  <c:v>429.01333972613</c:v>
                </c:pt>
                <c:pt idx="2012">
                  <c:v>429.226673062642</c:v>
                </c:pt>
                <c:pt idx="2013">
                  <c:v>429.440006399155</c:v>
                </c:pt>
                <c:pt idx="2014">
                  <c:v>429.653339735667</c:v>
                </c:pt>
                <c:pt idx="2015">
                  <c:v>429.866673072179</c:v>
                </c:pt>
                <c:pt idx="2016">
                  <c:v>430.080006408691</c:v>
                </c:pt>
                <c:pt idx="2017">
                  <c:v>430.293339745204</c:v>
                </c:pt>
                <c:pt idx="2018">
                  <c:v>430.506673081716</c:v>
                </c:pt>
                <c:pt idx="2019">
                  <c:v>430.720006418228</c:v>
                </c:pt>
                <c:pt idx="2020">
                  <c:v>430.93333975474</c:v>
                </c:pt>
                <c:pt idx="2021">
                  <c:v>431.146673091253</c:v>
                </c:pt>
                <c:pt idx="2022">
                  <c:v>431.360006427765</c:v>
                </c:pt>
                <c:pt idx="2023">
                  <c:v>431.573339764277</c:v>
                </c:pt>
                <c:pt idx="2024">
                  <c:v>431.786673100789</c:v>
                </c:pt>
                <c:pt idx="2025">
                  <c:v>432.000006437302</c:v>
                </c:pt>
                <c:pt idx="2026">
                  <c:v>432.213339773814</c:v>
                </c:pt>
                <c:pt idx="2027">
                  <c:v>432.426673110326</c:v>
                </c:pt>
                <c:pt idx="2028">
                  <c:v>432.640006446838</c:v>
                </c:pt>
                <c:pt idx="2029">
                  <c:v>432.853339783351</c:v>
                </c:pt>
                <c:pt idx="2030">
                  <c:v>433.066673119863</c:v>
                </c:pt>
                <c:pt idx="2031">
                  <c:v>433.280006456375</c:v>
                </c:pt>
                <c:pt idx="2032">
                  <c:v>433.493339792887</c:v>
                </c:pt>
                <c:pt idx="2033">
                  <c:v>433.7066731294</c:v>
                </c:pt>
                <c:pt idx="2034">
                  <c:v>433.920006465912</c:v>
                </c:pt>
                <c:pt idx="2035">
                  <c:v>434.133339802424</c:v>
                </c:pt>
                <c:pt idx="2036">
                  <c:v>434.346673138936</c:v>
                </c:pt>
                <c:pt idx="2037">
                  <c:v>434.560006475449</c:v>
                </c:pt>
                <c:pt idx="2038">
                  <c:v>434.773339811961</c:v>
                </c:pt>
                <c:pt idx="2039">
                  <c:v>434.986673148473</c:v>
                </c:pt>
                <c:pt idx="2040">
                  <c:v>435.200006484985</c:v>
                </c:pt>
                <c:pt idx="2041">
                  <c:v>435.413339821498</c:v>
                </c:pt>
                <c:pt idx="2042">
                  <c:v>435.62667315801</c:v>
                </c:pt>
                <c:pt idx="2043">
                  <c:v>435.840006494522</c:v>
                </c:pt>
                <c:pt idx="2044">
                  <c:v>436.053339831034</c:v>
                </c:pt>
                <c:pt idx="2045">
                  <c:v>436.266673167547</c:v>
                </c:pt>
                <c:pt idx="2046">
                  <c:v>436.480006504059</c:v>
                </c:pt>
                <c:pt idx="2047">
                  <c:v>436.693339840571</c:v>
                </c:pt>
                <c:pt idx="2048">
                  <c:v>436.906673177083</c:v>
                </c:pt>
                <c:pt idx="2049">
                  <c:v>437.120006513596</c:v>
                </c:pt>
                <c:pt idx="2050">
                  <c:v>437.333339850108</c:v>
                </c:pt>
                <c:pt idx="2051">
                  <c:v>437.54667318662</c:v>
                </c:pt>
                <c:pt idx="2052">
                  <c:v>437.760006523132</c:v>
                </c:pt>
                <c:pt idx="2053">
                  <c:v>437.973339859645</c:v>
                </c:pt>
                <c:pt idx="2054">
                  <c:v>438.186673196157</c:v>
                </c:pt>
                <c:pt idx="2055">
                  <c:v>438.400006532669</c:v>
                </c:pt>
                <c:pt idx="2056">
                  <c:v>438.613339869181</c:v>
                </c:pt>
                <c:pt idx="2057">
                  <c:v>438.826673205694</c:v>
                </c:pt>
                <c:pt idx="2058">
                  <c:v>439.040006542206</c:v>
                </c:pt>
                <c:pt idx="2059">
                  <c:v>439.253339878718</c:v>
                </c:pt>
                <c:pt idx="2060">
                  <c:v>439.46667321523</c:v>
                </c:pt>
                <c:pt idx="2061">
                  <c:v>439.680006551743</c:v>
                </c:pt>
                <c:pt idx="2062">
                  <c:v>439.893339888255</c:v>
                </c:pt>
                <c:pt idx="2063">
                  <c:v>440.106673224767</c:v>
                </c:pt>
                <c:pt idx="2064">
                  <c:v>440.320006561279</c:v>
                </c:pt>
                <c:pt idx="2065">
                  <c:v>440.533339897792</c:v>
                </c:pt>
                <c:pt idx="2066">
                  <c:v>440.746673234304</c:v>
                </c:pt>
                <c:pt idx="2067">
                  <c:v>440.960006570816</c:v>
                </c:pt>
                <c:pt idx="2068">
                  <c:v>441.173339907328</c:v>
                </c:pt>
                <c:pt idx="2069">
                  <c:v>441.386673243841</c:v>
                </c:pt>
                <c:pt idx="2070">
                  <c:v>441.600006580353</c:v>
                </c:pt>
                <c:pt idx="2071">
                  <c:v>441.813339916865</c:v>
                </c:pt>
                <c:pt idx="2072">
                  <c:v>442.026673253377</c:v>
                </c:pt>
                <c:pt idx="2073">
                  <c:v>442.24000658989</c:v>
                </c:pt>
                <c:pt idx="2074">
                  <c:v>442.453339926402</c:v>
                </c:pt>
                <c:pt idx="2075">
                  <c:v>442.666673262914</c:v>
                </c:pt>
                <c:pt idx="2076">
                  <c:v>442.880006599426</c:v>
                </c:pt>
                <c:pt idx="2077">
                  <c:v>443.093339935939</c:v>
                </c:pt>
                <c:pt idx="2078">
                  <c:v>443.306673272451</c:v>
                </c:pt>
                <c:pt idx="2079">
                  <c:v>443.520006608963</c:v>
                </c:pt>
                <c:pt idx="2080">
                  <c:v>443.733339945475</c:v>
                </c:pt>
                <c:pt idx="2081">
                  <c:v>443.946673281988</c:v>
                </c:pt>
                <c:pt idx="2082">
                  <c:v>444.1600066185</c:v>
                </c:pt>
                <c:pt idx="2083">
                  <c:v>444.373339955012</c:v>
                </c:pt>
                <c:pt idx="2084">
                  <c:v>444.586673291524</c:v>
                </c:pt>
                <c:pt idx="2085">
                  <c:v>444.800006628037</c:v>
                </c:pt>
                <c:pt idx="2086">
                  <c:v>445.013339964549</c:v>
                </c:pt>
                <c:pt idx="2087">
                  <c:v>445.226673301061</c:v>
                </c:pt>
                <c:pt idx="2088">
                  <c:v>445.440006637573</c:v>
                </c:pt>
                <c:pt idx="2089">
                  <c:v>445.653339974086</c:v>
                </c:pt>
                <c:pt idx="2090">
                  <c:v>445.866673310598</c:v>
                </c:pt>
                <c:pt idx="2091">
                  <c:v>446.08000664711</c:v>
                </c:pt>
                <c:pt idx="2092">
                  <c:v>446.293339983622</c:v>
                </c:pt>
                <c:pt idx="2093">
                  <c:v>446.506673320135</c:v>
                </c:pt>
                <c:pt idx="2094">
                  <c:v>446.720006656647</c:v>
                </c:pt>
                <c:pt idx="2095">
                  <c:v>446.933339993159</c:v>
                </c:pt>
                <c:pt idx="2096">
                  <c:v>447.146673329671</c:v>
                </c:pt>
                <c:pt idx="2097">
                  <c:v>447.360006666183</c:v>
                </c:pt>
                <c:pt idx="2098">
                  <c:v>447.573340002696</c:v>
                </c:pt>
                <c:pt idx="2099">
                  <c:v>447.786673339208</c:v>
                </c:pt>
                <c:pt idx="2100">
                  <c:v>448.00000667572</c:v>
                </c:pt>
                <c:pt idx="2101">
                  <c:v>448.213340012233</c:v>
                </c:pt>
                <c:pt idx="2102">
                  <c:v>448.426673348745</c:v>
                </c:pt>
                <c:pt idx="2103">
                  <c:v>448.640006685257</c:v>
                </c:pt>
                <c:pt idx="2104">
                  <c:v>448.853340021769</c:v>
                </c:pt>
                <c:pt idx="2105">
                  <c:v>449.066673358282</c:v>
                </c:pt>
                <c:pt idx="2106">
                  <c:v>449.280006694794</c:v>
                </c:pt>
                <c:pt idx="2107">
                  <c:v>449.493340031306</c:v>
                </c:pt>
                <c:pt idx="2108">
                  <c:v>449.706673367818</c:v>
                </c:pt>
                <c:pt idx="2109">
                  <c:v>449.92000670433</c:v>
                </c:pt>
                <c:pt idx="2110">
                  <c:v>450.133340040843</c:v>
                </c:pt>
                <c:pt idx="2111">
                  <c:v>450.346673377355</c:v>
                </c:pt>
                <c:pt idx="2112">
                  <c:v>450.560006713867</c:v>
                </c:pt>
                <c:pt idx="2113">
                  <c:v>450.773340050379</c:v>
                </c:pt>
                <c:pt idx="2114">
                  <c:v>450.986673386892</c:v>
                </c:pt>
                <c:pt idx="2115">
                  <c:v>451.200006723404</c:v>
                </c:pt>
                <c:pt idx="2116">
                  <c:v>451.413340059916</c:v>
                </c:pt>
                <c:pt idx="2117">
                  <c:v>451.626673396428</c:v>
                </c:pt>
                <c:pt idx="2118">
                  <c:v>451.840006732941</c:v>
                </c:pt>
                <c:pt idx="2119">
                  <c:v>452.053340069453</c:v>
                </c:pt>
                <c:pt idx="2120">
                  <c:v>452.266673405965</c:v>
                </c:pt>
                <c:pt idx="2121">
                  <c:v>452.480006742477</c:v>
                </c:pt>
                <c:pt idx="2122">
                  <c:v>452.69334007899</c:v>
                </c:pt>
                <c:pt idx="2123">
                  <c:v>452.906673415502</c:v>
                </c:pt>
                <c:pt idx="2124">
                  <c:v>453.120006752014</c:v>
                </c:pt>
                <c:pt idx="2125">
                  <c:v>453.333340088526</c:v>
                </c:pt>
                <c:pt idx="2126">
                  <c:v>453.546673425039</c:v>
                </c:pt>
                <c:pt idx="2127">
                  <c:v>453.760006761551</c:v>
                </c:pt>
                <c:pt idx="2128">
                  <c:v>453.973340098063</c:v>
                </c:pt>
                <c:pt idx="2129">
                  <c:v>454.186673434575</c:v>
                </c:pt>
                <c:pt idx="2130">
                  <c:v>454.400006771088</c:v>
                </c:pt>
                <c:pt idx="2131">
                  <c:v>454.6133401076</c:v>
                </c:pt>
                <c:pt idx="2132">
                  <c:v>454.826673444112</c:v>
                </c:pt>
                <c:pt idx="2133">
                  <c:v>455.040006780624</c:v>
                </c:pt>
                <c:pt idx="2134">
                  <c:v>455.253340117137</c:v>
                </c:pt>
                <c:pt idx="2135">
                  <c:v>455.466673453649</c:v>
                </c:pt>
                <c:pt idx="2136">
                  <c:v>455.680006790161</c:v>
                </c:pt>
                <c:pt idx="2137">
                  <c:v>455.893340126673</c:v>
                </c:pt>
                <c:pt idx="2138">
                  <c:v>456.106673463186</c:v>
                </c:pt>
                <c:pt idx="2139">
                  <c:v>456.320006799698</c:v>
                </c:pt>
                <c:pt idx="2140">
                  <c:v>456.53334013621</c:v>
                </c:pt>
                <c:pt idx="2141">
                  <c:v>456.746673472722</c:v>
                </c:pt>
                <c:pt idx="2142">
                  <c:v>456.960006809235</c:v>
                </c:pt>
                <c:pt idx="2143">
                  <c:v>457.173340145747</c:v>
                </c:pt>
                <c:pt idx="2144">
                  <c:v>457.386673482259</c:v>
                </c:pt>
                <c:pt idx="2145">
                  <c:v>457.600006818771</c:v>
                </c:pt>
                <c:pt idx="2146">
                  <c:v>457.813340155284</c:v>
                </c:pt>
                <c:pt idx="2147">
                  <c:v>458.026673491796</c:v>
                </c:pt>
                <c:pt idx="2148">
                  <c:v>458.240006828308</c:v>
                </c:pt>
                <c:pt idx="2149">
                  <c:v>458.45334016482</c:v>
                </c:pt>
                <c:pt idx="2150">
                  <c:v>458.666673501333</c:v>
                </c:pt>
                <c:pt idx="2151">
                  <c:v>458.880006837845</c:v>
                </c:pt>
                <c:pt idx="2152">
                  <c:v>459.093340174357</c:v>
                </c:pt>
                <c:pt idx="2153">
                  <c:v>459.306673510869</c:v>
                </c:pt>
                <c:pt idx="2154">
                  <c:v>459.520006847382</c:v>
                </c:pt>
                <c:pt idx="2155">
                  <c:v>459.733340183894</c:v>
                </c:pt>
                <c:pt idx="2156">
                  <c:v>459.946673520406</c:v>
                </c:pt>
                <c:pt idx="2157">
                  <c:v>460.160006856918</c:v>
                </c:pt>
                <c:pt idx="2158">
                  <c:v>460.373340193431</c:v>
                </c:pt>
                <c:pt idx="2159">
                  <c:v>460.586673529943</c:v>
                </c:pt>
                <c:pt idx="2160">
                  <c:v>460.800006866455</c:v>
                </c:pt>
                <c:pt idx="2161">
                  <c:v>461.013340202967</c:v>
                </c:pt>
                <c:pt idx="2162">
                  <c:v>461.22667353948</c:v>
                </c:pt>
                <c:pt idx="2163">
                  <c:v>461.440006875992</c:v>
                </c:pt>
                <c:pt idx="2164">
                  <c:v>461.653340212504</c:v>
                </c:pt>
                <c:pt idx="2165">
                  <c:v>461.866673549016</c:v>
                </c:pt>
                <c:pt idx="2166">
                  <c:v>462.080006885529</c:v>
                </c:pt>
                <c:pt idx="2167">
                  <c:v>462.293340222041</c:v>
                </c:pt>
                <c:pt idx="2168">
                  <c:v>462.506673558553</c:v>
                </c:pt>
                <c:pt idx="2169">
                  <c:v>462.720006895065</c:v>
                </c:pt>
                <c:pt idx="2170">
                  <c:v>462.933340231578</c:v>
                </c:pt>
                <c:pt idx="2171">
                  <c:v>463.14667356809</c:v>
                </c:pt>
                <c:pt idx="2172">
                  <c:v>463.360006904602</c:v>
                </c:pt>
                <c:pt idx="2173">
                  <c:v>463.573340241114</c:v>
                </c:pt>
                <c:pt idx="2174">
                  <c:v>463.786673577627</c:v>
                </c:pt>
                <c:pt idx="2175">
                  <c:v>464.000006914139</c:v>
                </c:pt>
                <c:pt idx="2176">
                  <c:v>464.213340250651</c:v>
                </c:pt>
                <c:pt idx="2177">
                  <c:v>464.426673587163</c:v>
                </c:pt>
                <c:pt idx="2178">
                  <c:v>464.640006923676</c:v>
                </c:pt>
                <c:pt idx="2179">
                  <c:v>464.853340260188</c:v>
                </c:pt>
                <c:pt idx="2180">
                  <c:v>465.0666735967</c:v>
                </c:pt>
                <c:pt idx="2181">
                  <c:v>465.280006933212</c:v>
                </c:pt>
                <c:pt idx="2182">
                  <c:v>465.493340269725</c:v>
                </c:pt>
                <c:pt idx="2183">
                  <c:v>465.706673606237</c:v>
                </c:pt>
                <c:pt idx="2184">
                  <c:v>465.920006942749</c:v>
                </c:pt>
                <c:pt idx="2185">
                  <c:v>466.133340279261</c:v>
                </c:pt>
                <c:pt idx="2186">
                  <c:v>466.346673615774</c:v>
                </c:pt>
                <c:pt idx="2187">
                  <c:v>466.560006952286</c:v>
                </c:pt>
                <c:pt idx="2188">
                  <c:v>466.773340288798</c:v>
                </c:pt>
                <c:pt idx="2189">
                  <c:v>466.98667362531</c:v>
                </c:pt>
                <c:pt idx="2190">
                  <c:v>467.200006961823</c:v>
                </c:pt>
                <c:pt idx="2191">
                  <c:v>467.413340298335</c:v>
                </c:pt>
                <c:pt idx="2192">
                  <c:v>467.626673634847</c:v>
                </c:pt>
                <c:pt idx="2193">
                  <c:v>467.840006971359</c:v>
                </c:pt>
                <c:pt idx="2194">
                  <c:v>468.053340307872</c:v>
                </c:pt>
                <c:pt idx="2195">
                  <c:v>468.266673644384</c:v>
                </c:pt>
                <c:pt idx="2196">
                  <c:v>468.480006980896</c:v>
                </c:pt>
                <c:pt idx="2197">
                  <c:v>468.693340317408</c:v>
                </c:pt>
                <c:pt idx="2198">
                  <c:v>468.906673653921</c:v>
                </c:pt>
                <c:pt idx="2199">
                  <c:v>469.120006990433</c:v>
                </c:pt>
                <c:pt idx="2200">
                  <c:v>469.333340326945</c:v>
                </c:pt>
                <c:pt idx="2201">
                  <c:v>469.546673663457</c:v>
                </c:pt>
                <c:pt idx="2202">
                  <c:v>469.76000699997</c:v>
                </c:pt>
                <c:pt idx="2203">
                  <c:v>469.973340336482</c:v>
                </c:pt>
                <c:pt idx="2204">
                  <c:v>470.186673672994</c:v>
                </c:pt>
                <c:pt idx="2205">
                  <c:v>470.400007009506</c:v>
                </c:pt>
                <c:pt idx="2206">
                  <c:v>470.613340346019</c:v>
                </c:pt>
                <c:pt idx="2207">
                  <c:v>470.826673682531</c:v>
                </c:pt>
                <c:pt idx="2208">
                  <c:v>471.040007019043</c:v>
                </c:pt>
                <c:pt idx="2209">
                  <c:v>471.253340355555</c:v>
                </c:pt>
                <c:pt idx="2210">
                  <c:v>471.466673692068</c:v>
                </c:pt>
                <c:pt idx="2211">
                  <c:v>471.68000702858</c:v>
                </c:pt>
                <c:pt idx="2212">
                  <c:v>471.893340365092</c:v>
                </c:pt>
                <c:pt idx="2213">
                  <c:v>472.106673701604</c:v>
                </c:pt>
                <c:pt idx="2214">
                  <c:v>472.320007038116</c:v>
                </c:pt>
                <c:pt idx="2215">
                  <c:v>472.533340374629</c:v>
                </c:pt>
                <c:pt idx="2216">
                  <c:v>472.746673711141</c:v>
                </c:pt>
                <c:pt idx="2217">
                  <c:v>472.960007047653</c:v>
                </c:pt>
                <c:pt idx="2218">
                  <c:v>473.173340384165</c:v>
                </c:pt>
                <c:pt idx="2219">
                  <c:v>473.386673720678</c:v>
                </c:pt>
                <c:pt idx="2220">
                  <c:v>473.60000705719</c:v>
                </c:pt>
                <c:pt idx="2221">
                  <c:v>473.813340393702</c:v>
                </c:pt>
                <c:pt idx="2222">
                  <c:v>474.026673730215</c:v>
                </c:pt>
                <c:pt idx="2223">
                  <c:v>474.240007066727</c:v>
                </c:pt>
                <c:pt idx="2224">
                  <c:v>474.453340403239</c:v>
                </c:pt>
                <c:pt idx="2225">
                  <c:v>474.666673739751</c:v>
                </c:pt>
                <c:pt idx="2226">
                  <c:v>474.880007076263</c:v>
                </c:pt>
                <c:pt idx="2227">
                  <c:v>475.093340412776</c:v>
                </c:pt>
                <c:pt idx="2228">
                  <c:v>475.306673749288</c:v>
                </c:pt>
                <c:pt idx="2229">
                  <c:v>475.5200070858</c:v>
                </c:pt>
                <c:pt idx="2230">
                  <c:v>475.733340422312</c:v>
                </c:pt>
                <c:pt idx="2231">
                  <c:v>475.946673758825</c:v>
                </c:pt>
                <c:pt idx="2232">
                  <c:v>476.160007095337</c:v>
                </c:pt>
                <c:pt idx="2233">
                  <c:v>476.373340431849</c:v>
                </c:pt>
                <c:pt idx="2234">
                  <c:v>476.586673768361</c:v>
                </c:pt>
                <c:pt idx="2235">
                  <c:v>476.800007104874</c:v>
                </c:pt>
                <c:pt idx="2236">
                  <c:v>477.013340441386</c:v>
                </c:pt>
                <c:pt idx="2237">
                  <c:v>477.226673777898</c:v>
                </c:pt>
                <c:pt idx="2238">
                  <c:v>477.44000711441</c:v>
                </c:pt>
                <c:pt idx="2239">
                  <c:v>477.653340450923</c:v>
                </c:pt>
                <c:pt idx="2240">
                  <c:v>477.866673787435</c:v>
                </c:pt>
                <c:pt idx="2241">
                  <c:v>478.080007123947</c:v>
                </c:pt>
                <c:pt idx="2242">
                  <c:v>478.293340460459</c:v>
                </c:pt>
                <c:pt idx="2243">
                  <c:v>478.506673796972</c:v>
                </c:pt>
                <c:pt idx="2244">
                  <c:v>478.720007133484</c:v>
                </c:pt>
                <c:pt idx="2245">
                  <c:v>478.933340469996</c:v>
                </c:pt>
                <c:pt idx="2246">
                  <c:v>479.146673806508</c:v>
                </c:pt>
                <c:pt idx="2247">
                  <c:v>479.360007143021</c:v>
                </c:pt>
                <c:pt idx="2248">
                  <c:v>479.573340479533</c:v>
                </c:pt>
                <c:pt idx="2249">
                  <c:v>479.786673816045</c:v>
                </c:pt>
                <c:pt idx="2250">
                  <c:v>480.000007152557</c:v>
                </c:pt>
                <c:pt idx="2251">
                  <c:v>480.21334048907</c:v>
                </c:pt>
                <c:pt idx="2252">
                  <c:v>480.426673825582</c:v>
                </c:pt>
                <c:pt idx="2253">
                  <c:v>480.640007162094</c:v>
                </c:pt>
                <c:pt idx="2254">
                  <c:v>480.853340498606</c:v>
                </c:pt>
                <c:pt idx="2255">
                  <c:v>481.066673835119</c:v>
                </c:pt>
                <c:pt idx="2256">
                  <c:v>481.280007171631</c:v>
                </c:pt>
                <c:pt idx="2257">
                  <c:v>481.493340508143</c:v>
                </c:pt>
                <c:pt idx="2258">
                  <c:v>481.706673844655</c:v>
                </c:pt>
                <c:pt idx="2259">
                  <c:v>481.920007181168</c:v>
                </c:pt>
                <c:pt idx="2260">
                  <c:v>482.13334051768</c:v>
                </c:pt>
                <c:pt idx="2261">
                  <c:v>482.346673854192</c:v>
                </c:pt>
                <c:pt idx="2262">
                  <c:v>482.560007190704</c:v>
                </c:pt>
                <c:pt idx="2263">
                  <c:v>482.773340527217</c:v>
                </c:pt>
                <c:pt idx="2264">
                  <c:v>482.986673863729</c:v>
                </c:pt>
                <c:pt idx="2265">
                  <c:v>483.200007200241</c:v>
                </c:pt>
                <c:pt idx="2266">
                  <c:v>483.413340536753</c:v>
                </c:pt>
                <c:pt idx="2267">
                  <c:v>483.626673873266</c:v>
                </c:pt>
                <c:pt idx="2268">
                  <c:v>483.840007209778</c:v>
                </c:pt>
                <c:pt idx="2269">
                  <c:v>484.05334054629</c:v>
                </c:pt>
                <c:pt idx="2270">
                  <c:v>484.266673882802</c:v>
                </c:pt>
                <c:pt idx="2271">
                  <c:v>484.480007219315</c:v>
                </c:pt>
                <c:pt idx="2272">
                  <c:v>484.693340555827</c:v>
                </c:pt>
                <c:pt idx="2273">
                  <c:v>484.906673892339</c:v>
                </c:pt>
                <c:pt idx="2274">
                  <c:v>485.120007228851</c:v>
                </c:pt>
                <c:pt idx="2275">
                  <c:v>485.333340565364</c:v>
                </c:pt>
                <c:pt idx="2276">
                  <c:v>485.546673901876</c:v>
                </c:pt>
                <c:pt idx="2277">
                  <c:v>485.760007238388</c:v>
                </c:pt>
                <c:pt idx="2278">
                  <c:v>485.9733405749</c:v>
                </c:pt>
                <c:pt idx="2279">
                  <c:v>486.186673911413</c:v>
                </c:pt>
                <c:pt idx="2280">
                  <c:v>486.400007247925</c:v>
                </c:pt>
                <c:pt idx="2281">
                  <c:v>486.613340584437</c:v>
                </c:pt>
                <c:pt idx="2282">
                  <c:v>486.826673920949</c:v>
                </c:pt>
                <c:pt idx="2283">
                  <c:v>487.040007257462</c:v>
                </c:pt>
                <c:pt idx="2284">
                  <c:v>487.253340593974</c:v>
                </c:pt>
                <c:pt idx="2285">
                  <c:v>487.466673930486</c:v>
                </c:pt>
                <c:pt idx="2286">
                  <c:v>487.680007266998</c:v>
                </c:pt>
                <c:pt idx="2287">
                  <c:v>487.893340603511</c:v>
                </c:pt>
                <c:pt idx="2288">
                  <c:v>488.106673940023</c:v>
                </c:pt>
                <c:pt idx="2289">
                  <c:v>488.320007276535</c:v>
                </c:pt>
                <c:pt idx="2290">
                  <c:v>488.533340613047</c:v>
                </c:pt>
                <c:pt idx="2291">
                  <c:v>488.74667394956</c:v>
                </c:pt>
                <c:pt idx="2292">
                  <c:v>488.960007286072</c:v>
                </c:pt>
                <c:pt idx="2293">
                  <c:v>489.173340622584</c:v>
                </c:pt>
                <c:pt idx="2294">
                  <c:v>489.386673959096</c:v>
                </c:pt>
                <c:pt idx="2295">
                  <c:v>489.600007295609</c:v>
                </c:pt>
                <c:pt idx="2296">
                  <c:v>489.813340632121</c:v>
                </c:pt>
                <c:pt idx="2297">
                  <c:v>490.026673968633</c:v>
                </c:pt>
                <c:pt idx="2298">
                  <c:v>490.240007305145</c:v>
                </c:pt>
                <c:pt idx="2299">
                  <c:v>490.453340641658</c:v>
                </c:pt>
                <c:pt idx="2300">
                  <c:v>490.66667397817</c:v>
                </c:pt>
                <c:pt idx="2301">
                  <c:v>490.880007314682</c:v>
                </c:pt>
                <c:pt idx="2302">
                  <c:v>491.093340651194</c:v>
                </c:pt>
                <c:pt idx="2303">
                  <c:v>491.306673987707</c:v>
                </c:pt>
                <c:pt idx="2304">
                  <c:v>491.520007324219</c:v>
                </c:pt>
                <c:pt idx="2305">
                  <c:v>491.733340660731</c:v>
                </c:pt>
                <c:pt idx="2306">
                  <c:v>491.946673997243</c:v>
                </c:pt>
                <c:pt idx="2307">
                  <c:v>492.160007333756</c:v>
                </c:pt>
                <c:pt idx="2308">
                  <c:v>492.373340670268</c:v>
                </c:pt>
                <c:pt idx="2309">
                  <c:v>492.58667400678</c:v>
                </c:pt>
                <c:pt idx="2310">
                  <c:v>492.800007343292</c:v>
                </c:pt>
                <c:pt idx="2311">
                  <c:v>493.013340679805</c:v>
                </c:pt>
                <c:pt idx="2312">
                  <c:v>493.226674016317</c:v>
                </c:pt>
                <c:pt idx="2313">
                  <c:v>493.440007352829</c:v>
                </c:pt>
                <c:pt idx="2314">
                  <c:v>493.653340689341</c:v>
                </c:pt>
                <c:pt idx="2315">
                  <c:v>493.866674025854</c:v>
                </c:pt>
                <c:pt idx="2316">
                  <c:v>494.080007362366</c:v>
                </c:pt>
              </c:numCache>
            </c:numRef>
          </c:xVal>
          <c:yVal>
            <c:numRef>
              <c:f>'i100-2'!$G$2:$G$6001</c:f>
              <c:numCache>
                <c:formatCode>General</c:formatCode>
                <c:ptCount val="6000"/>
                <c:pt idx="0">
                  <c:v>0</c:v>
                </c:pt>
                <c:pt idx="1">
                  <c:v>0.003</c:v>
                </c:pt>
                <c:pt idx="2">
                  <c:v>-0.094</c:v>
                </c:pt>
                <c:pt idx="3">
                  <c:v>-0.054</c:v>
                </c:pt>
                <c:pt idx="4">
                  <c:v>-0.106</c:v>
                </c:pt>
                <c:pt idx="5">
                  <c:v>-0.0499999999999999</c:v>
                </c:pt>
                <c:pt idx="6">
                  <c:v>0.0369999999999998</c:v>
                </c:pt>
                <c:pt idx="7">
                  <c:v>0.0399999999999999</c:v>
                </c:pt>
                <c:pt idx="8">
                  <c:v>0.072</c:v>
                </c:pt>
                <c:pt idx="9">
                  <c:v>0.362</c:v>
                </c:pt>
                <c:pt idx="10">
                  <c:v>0.435</c:v>
                </c:pt>
                <c:pt idx="11">
                  <c:v>0.23</c:v>
                </c:pt>
                <c:pt idx="12">
                  <c:v>0.237</c:v>
                </c:pt>
                <c:pt idx="13">
                  <c:v>0.154</c:v>
                </c:pt>
                <c:pt idx="14">
                  <c:v>0.218</c:v>
                </c:pt>
                <c:pt idx="15">
                  <c:v>0.198</c:v>
                </c:pt>
                <c:pt idx="16">
                  <c:v>0.251</c:v>
                </c:pt>
                <c:pt idx="17">
                  <c:v>0.24</c:v>
                </c:pt>
                <c:pt idx="18">
                  <c:v>0.345</c:v>
                </c:pt>
                <c:pt idx="19">
                  <c:v>0.298</c:v>
                </c:pt>
                <c:pt idx="20">
                  <c:v>0.326</c:v>
                </c:pt>
                <c:pt idx="21">
                  <c:v>0.311</c:v>
                </c:pt>
                <c:pt idx="22">
                  <c:v>0.343</c:v>
                </c:pt>
                <c:pt idx="23">
                  <c:v>0.302</c:v>
                </c:pt>
                <c:pt idx="24">
                  <c:v>0.331</c:v>
                </c:pt>
                <c:pt idx="25">
                  <c:v>0.306</c:v>
                </c:pt>
                <c:pt idx="26">
                  <c:v>0.351</c:v>
                </c:pt>
                <c:pt idx="27">
                  <c:v>0.343</c:v>
                </c:pt>
                <c:pt idx="28">
                  <c:v>0.283</c:v>
                </c:pt>
                <c:pt idx="29">
                  <c:v>0.228</c:v>
                </c:pt>
                <c:pt idx="30">
                  <c:v>0.287</c:v>
                </c:pt>
                <c:pt idx="31">
                  <c:v>0.262</c:v>
                </c:pt>
                <c:pt idx="32">
                  <c:v>0.322</c:v>
                </c:pt>
                <c:pt idx="33">
                  <c:v>0.357</c:v>
                </c:pt>
                <c:pt idx="34">
                  <c:v>0.442999999999999</c:v>
                </c:pt>
                <c:pt idx="35">
                  <c:v>0.432</c:v>
                </c:pt>
                <c:pt idx="36">
                  <c:v>0.445</c:v>
                </c:pt>
                <c:pt idx="37">
                  <c:v>0.484</c:v>
                </c:pt>
                <c:pt idx="38">
                  <c:v>0.533</c:v>
                </c:pt>
                <c:pt idx="39">
                  <c:v>0.574</c:v>
                </c:pt>
                <c:pt idx="40">
                  <c:v>0.746</c:v>
                </c:pt>
                <c:pt idx="41">
                  <c:v>0.738</c:v>
                </c:pt>
                <c:pt idx="42">
                  <c:v>0.619</c:v>
                </c:pt>
                <c:pt idx="43">
                  <c:v>0.83</c:v>
                </c:pt>
                <c:pt idx="44">
                  <c:v>0.835</c:v>
                </c:pt>
                <c:pt idx="45">
                  <c:v>0.924</c:v>
                </c:pt>
                <c:pt idx="46">
                  <c:v>0.971</c:v>
                </c:pt>
                <c:pt idx="47">
                  <c:v>0.942</c:v>
                </c:pt>
                <c:pt idx="48">
                  <c:v>0.985</c:v>
                </c:pt>
                <c:pt idx="49">
                  <c:v>1.04</c:v>
                </c:pt>
                <c:pt idx="50">
                  <c:v>1.128</c:v>
                </c:pt>
                <c:pt idx="51">
                  <c:v>1.221</c:v>
                </c:pt>
                <c:pt idx="52">
                  <c:v>1.214</c:v>
                </c:pt>
                <c:pt idx="53">
                  <c:v>1.137</c:v>
                </c:pt>
                <c:pt idx="54">
                  <c:v>1.188</c:v>
                </c:pt>
                <c:pt idx="55">
                  <c:v>1.182</c:v>
                </c:pt>
                <c:pt idx="56">
                  <c:v>1.139</c:v>
                </c:pt>
                <c:pt idx="57">
                  <c:v>1.295</c:v>
                </c:pt>
                <c:pt idx="58">
                  <c:v>1.374</c:v>
                </c:pt>
                <c:pt idx="59">
                  <c:v>1.343</c:v>
                </c:pt>
                <c:pt idx="60">
                  <c:v>1.323</c:v>
                </c:pt>
                <c:pt idx="61">
                  <c:v>1.29</c:v>
                </c:pt>
                <c:pt idx="62">
                  <c:v>1.303</c:v>
                </c:pt>
                <c:pt idx="63">
                  <c:v>1.45</c:v>
                </c:pt>
                <c:pt idx="64">
                  <c:v>1.275</c:v>
                </c:pt>
                <c:pt idx="65">
                  <c:v>1.401</c:v>
                </c:pt>
                <c:pt idx="66">
                  <c:v>1.366</c:v>
                </c:pt>
                <c:pt idx="67">
                  <c:v>1.365</c:v>
                </c:pt>
                <c:pt idx="68">
                  <c:v>1.271</c:v>
                </c:pt>
                <c:pt idx="69">
                  <c:v>1.257</c:v>
                </c:pt>
                <c:pt idx="70">
                  <c:v>1.245</c:v>
                </c:pt>
                <c:pt idx="71">
                  <c:v>1.286</c:v>
                </c:pt>
                <c:pt idx="72">
                  <c:v>1.368</c:v>
                </c:pt>
                <c:pt idx="73">
                  <c:v>1.37</c:v>
                </c:pt>
                <c:pt idx="74">
                  <c:v>1.361</c:v>
                </c:pt>
                <c:pt idx="75">
                  <c:v>1.355</c:v>
                </c:pt>
                <c:pt idx="76">
                  <c:v>1.357</c:v>
                </c:pt>
                <c:pt idx="77">
                  <c:v>1.502</c:v>
                </c:pt>
                <c:pt idx="78">
                  <c:v>1.555</c:v>
                </c:pt>
                <c:pt idx="79">
                  <c:v>1.511</c:v>
                </c:pt>
                <c:pt idx="80">
                  <c:v>1.465</c:v>
                </c:pt>
                <c:pt idx="81">
                  <c:v>1.399</c:v>
                </c:pt>
                <c:pt idx="82">
                  <c:v>1.409</c:v>
                </c:pt>
                <c:pt idx="83">
                  <c:v>1.404</c:v>
                </c:pt>
                <c:pt idx="84">
                  <c:v>1.342</c:v>
                </c:pt>
                <c:pt idx="85">
                  <c:v>1.362</c:v>
                </c:pt>
                <c:pt idx="86">
                  <c:v>1.448</c:v>
                </c:pt>
                <c:pt idx="87">
                  <c:v>1.417</c:v>
                </c:pt>
                <c:pt idx="88">
                  <c:v>1.432</c:v>
                </c:pt>
                <c:pt idx="89">
                  <c:v>1.405</c:v>
                </c:pt>
                <c:pt idx="90">
                  <c:v>1.538</c:v>
                </c:pt>
                <c:pt idx="91">
                  <c:v>1.639</c:v>
                </c:pt>
                <c:pt idx="92">
                  <c:v>1.588</c:v>
                </c:pt>
                <c:pt idx="93">
                  <c:v>1.641</c:v>
                </c:pt>
                <c:pt idx="94">
                  <c:v>1.658</c:v>
                </c:pt>
                <c:pt idx="95">
                  <c:v>1.62</c:v>
                </c:pt>
                <c:pt idx="96">
                  <c:v>1.71</c:v>
                </c:pt>
                <c:pt idx="97">
                  <c:v>1.66</c:v>
                </c:pt>
                <c:pt idx="98">
                  <c:v>1.705</c:v>
                </c:pt>
                <c:pt idx="99">
                  <c:v>1.812</c:v>
                </c:pt>
                <c:pt idx="100">
                  <c:v>1.899</c:v>
                </c:pt>
                <c:pt idx="101">
                  <c:v>1.837</c:v>
                </c:pt>
                <c:pt idx="102">
                  <c:v>1.886</c:v>
                </c:pt>
                <c:pt idx="103">
                  <c:v>1.867</c:v>
                </c:pt>
                <c:pt idx="104">
                  <c:v>1.961</c:v>
                </c:pt>
                <c:pt idx="105">
                  <c:v>1.927</c:v>
                </c:pt>
                <c:pt idx="106">
                  <c:v>2.037</c:v>
                </c:pt>
                <c:pt idx="107">
                  <c:v>2.018</c:v>
                </c:pt>
                <c:pt idx="108">
                  <c:v>1.973</c:v>
                </c:pt>
                <c:pt idx="109">
                  <c:v>1.998</c:v>
                </c:pt>
                <c:pt idx="110">
                  <c:v>2.063</c:v>
                </c:pt>
                <c:pt idx="111">
                  <c:v>2.173</c:v>
                </c:pt>
                <c:pt idx="112">
                  <c:v>2.293</c:v>
                </c:pt>
                <c:pt idx="113">
                  <c:v>2.299</c:v>
                </c:pt>
                <c:pt idx="114">
                  <c:v>2.272</c:v>
                </c:pt>
                <c:pt idx="115">
                  <c:v>2.304</c:v>
                </c:pt>
                <c:pt idx="116">
                  <c:v>2.304</c:v>
                </c:pt>
                <c:pt idx="117">
                  <c:v>2.208</c:v>
                </c:pt>
                <c:pt idx="118">
                  <c:v>2.202</c:v>
                </c:pt>
                <c:pt idx="119">
                  <c:v>2.325</c:v>
                </c:pt>
                <c:pt idx="120">
                  <c:v>2.317</c:v>
                </c:pt>
                <c:pt idx="121">
                  <c:v>2.461</c:v>
                </c:pt>
                <c:pt idx="122">
                  <c:v>2.466</c:v>
                </c:pt>
                <c:pt idx="123">
                  <c:v>2.336</c:v>
                </c:pt>
                <c:pt idx="124">
                  <c:v>2.373</c:v>
                </c:pt>
                <c:pt idx="125">
                  <c:v>2.483</c:v>
                </c:pt>
                <c:pt idx="126">
                  <c:v>2.491</c:v>
                </c:pt>
                <c:pt idx="127">
                  <c:v>2.482</c:v>
                </c:pt>
                <c:pt idx="128">
                  <c:v>2.465</c:v>
                </c:pt>
                <c:pt idx="129">
                  <c:v>2.426</c:v>
                </c:pt>
                <c:pt idx="130">
                  <c:v>2.461</c:v>
                </c:pt>
                <c:pt idx="131">
                  <c:v>2.507</c:v>
                </c:pt>
                <c:pt idx="132">
                  <c:v>2.531</c:v>
                </c:pt>
                <c:pt idx="133">
                  <c:v>2.492</c:v>
                </c:pt>
                <c:pt idx="134">
                  <c:v>2.44</c:v>
                </c:pt>
                <c:pt idx="135">
                  <c:v>2.562</c:v>
                </c:pt>
                <c:pt idx="136">
                  <c:v>2.493</c:v>
                </c:pt>
                <c:pt idx="137">
                  <c:v>2.437</c:v>
                </c:pt>
                <c:pt idx="138">
                  <c:v>2.393</c:v>
                </c:pt>
                <c:pt idx="139">
                  <c:v>2.399</c:v>
                </c:pt>
                <c:pt idx="140">
                  <c:v>2.384</c:v>
                </c:pt>
                <c:pt idx="141">
                  <c:v>2.505</c:v>
                </c:pt>
                <c:pt idx="142">
                  <c:v>2.327</c:v>
                </c:pt>
                <c:pt idx="143">
                  <c:v>2.387</c:v>
                </c:pt>
                <c:pt idx="144">
                  <c:v>2.394</c:v>
                </c:pt>
                <c:pt idx="145">
                  <c:v>2.463</c:v>
                </c:pt>
                <c:pt idx="146">
                  <c:v>2.474</c:v>
                </c:pt>
                <c:pt idx="147">
                  <c:v>2.444</c:v>
                </c:pt>
                <c:pt idx="148">
                  <c:v>2.353</c:v>
                </c:pt>
                <c:pt idx="149">
                  <c:v>2.353</c:v>
                </c:pt>
                <c:pt idx="150">
                  <c:v>2.473</c:v>
                </c:pt>
                <c:pt idx="151">
                  <c:v>2.459</c:v>
                </c:pt>
                <c:pt idx="152">
                  <c:v>2.469</c:v>
                </c:pt>
                <c:pt idx="153">
                  <c:v>2.486</c:v>
                </c:pt>
                <c:pt idx="154">
                  <c:v>2.466</c:v>
                </c:pt>
                <c:pt idx="155">
                  <c:v>2.544</c:v>
                </c:pt>
                <c:pt idx="156">
                  <c:v>2.501</c:v>
                </c:pt>
                <c:pt idx="157">
                  <c:v>2.465</c:v>
                </c:pt>
                <c:pt idx="158">
                  <c:v>2.457</c:v>
                </c:pt>
                <c:pt idx="159">
                  <c:v>2.56</c:v>
                </c:pt>
                <c:pt idx="160">
                  <c:v>2.461</c:v>
                </c:pt>
                <c:pt idx="161">
                  <c:v>2.547</c:v>
                </c:pt>
                <c:pt idx="162">
                  <c:v>2.622</c:v>
                </c:pt>
                <c:pt idx="163">
                  <c:v>2.473</c:v>
                </c:pt>
                <c:pt idx="164">
                  <c:v>2.434</c:v>
                </c:pt>
                <c:pt idx="165">
                  <c:v>2.565</c:v>
                </c:pt>
                <c:pt idx="166">
                  <c:v>2.578</c:v>
                </c:pt>
                <c:pt idx="167">
                  <c:v>2.446</c:v>
                </c:pt>
                <c:pt idx="168">
                  <c:v>2.589</c:v>
                </c:pt>
                <c:pt idx="169">
                  <c:v>2.581</c:v>
                </c:pt>
                <c:pt idx="170">
                  <c:v>2.66</c:v>
                </c:pt>
                <c:pt idx="171">
                  <c:v>2.561</c:v>
                </c:pt>
                <c:pt idx="172">
                  <c:v>2.65</c:v>
                </c:pt>
                <c:pt idx="173">
                  <c:v>2.828</c:v>
                </c:pt>
                <c:pt idx="174">
                  <c:v>2.827</c:v>
                </c:pt>
                <c:pt idx="175">
                  <c:v>2.85</c:v>
                </c:pt>
                <c:pt idx="176">
                  <c:v>2.918</c:v>
                </c:pt>
                <c:pt idx="177">
                  <c:v>2.898</c:v>
                </c:pt>
                <c:pt idx="178">
                  <c:v>2.885</c:v>
                </c:pt>
                <c:pt idx="179">
                  <c:v>2.735</c:v>
                </c:pt>
                <c:pt idx="180">
                  <c:v>2.706</c:v>
                </c:pt>
                <c:pt idx="181">
                  <c:v>2.659</c:v>
                </c:pt>
                <c:pt idx="182">
                  <c:v>2.695</c:v>
                </c:pt>
                <c:pt idx="183">
                  <c:v>2.755</c:v>
                </c:pt>
                <c:pt idx="184">
                  <c:v>2.793</c:v>
                </c:pt>
                <c:pt idx="185">
                  <c:v>2.894</c:v>
                </c:pt>
                <c:pt idx="186">
                  <c:v>2.824</c:v>
                </c:pt>
                <c:pt idx="187">
                  <c:v>2.931</c:v>
                </c:pt>
                <c:pt idx="188">
                  <c:v>3.011</c:v>
                </c:pt>
                <c:pt idx="189">
                  <c:v>2.976</c:v>
                </c:pt>
                <c:pt idx="190">
                  <c:v>3.016</c:v>
                </c:pt>
                <c:pt idx="191">
                  <c:v>3.05</c:v>
                </c:pt>
                <c:pt idx="192">
                  <c:v>3.096</c:v>
                </c:pt>
                <c:pt idx="193">
                  <c:v>2.967</c:v>
                </c:pt>
                <c:pt idx="194">
                  <c:v>3.013</c:v>
                </c:pt>
                <c:pt idx="195">
                  <c:v>2.834</c:v>
                </c:pt>
                <c:pt idx="196">
                  <c:v>2.822</c:v>
                </c:pt>
                <c:pt idx="197">
                  <c:v>2.923</c:v>
                </c:pt>
                <c:pt idx="198">
                  <c:v>2.952</c:v>
                </c:pt>
                <c:pt idx="199">
                  <c:v>3.036</c:v>
                </c:pt>
                <c:pt idx="200">
                  <c:v>3.037</c:v>
                </c:pt>
                <c:pt idx="201">
                  <c:v>3.138</c:v>
                </c:pt>
                <c:pt idx="202">
                  <c:v>3.14</c:v>
                </c:pt>
                <c:pt idx="203">
                  <c:v>3.095</c:v>
                </c:pt>
                <c:pt idx="204">
                  <c:v>3.221</c:v>
                </c:pt>
                <c:pt idx="205">
                  <c:v>3.229</c:v>
                </c:pt>
                <c:pt idx="206">
                  <c:v>3.308</c:v>
                </c:pt>
                <c:pt idx="207">
                  <c:v>3.28</c:v>
                </c:pt>
                <c:pt idx="208">
                  <c:v>3.423</c:v>
                </c:pt>
                <c:pt idx="209">
                  <c:v>3.384</c:v>
                </c:pt>
                <c:pt idx="210">
                  <c:v>3.384</c:v>
                </c:pt>
                <c:pt idx="211">
                  <c:v>3.386</c:v>
                </c:pt>
                <c:pt idx="212">
                  <c:v>3.464</c:v>
                </c:pt>
                <c:pt idx="213">
                  <c:v>3.548</c:v>
                </c:pt>
                <c:pt idx="214">
                  <c:v>3.6</c:v>
                </c:pt>
                <c:pt idx="215">
                  <c:v>3.601</c:v>
                </c:pt>
                <c:pt idx="216">
                  <c:v>3.585</c:v>
                </c:pt>
                <c:pt idx="217">
                  <c:v>3.625</c:v>
                </c:pt>
                <c:pt idx="218">
                  <c:v>3.583</c:v>
                </c:pt>
                <c:pt idx="219">
                  <c:v>3.474</c:v>
                </c:pt>
                <c:pt idx="220">
                  <c:v>3.575</c:v>
                </c:pt>
                <c:pt idx="221">
                  <c:v>3.638</c:v>
                </c:pt>
                <c:pt idx="222">
                  <c:v>3.679</c:v>
                </c:pt>
                <c:pt idx="223">
                  <c:v>3.717</c:v>
                </c:pt>
                <c:pt idx="224">
                  <c:v>3.602</c:v>
                </c:pt>
                <c:pt idx="225">
                  <c:v>3.585</c:v>
                </c:pt>
                <c:pt idx="226">
                  <c:v>3.532</c:v>
                </c:pt>
                <c:pt idx="227">
                  <c:v>3.605</c:v>
                </c:pt>
                <c:pt idx="228">
                  <c:v>3.685</c:v>
                </c:pt>
                <c:pt idx="229">
                  <c:v>3.619</c:v>
                </c:pt>
                <c:pt idx="230">
                  <c:v>3.648</c:v>
                </c:pt>
                <c:pt idx="231">
                  <c:v>3.627</c:v>
                </c:pt>
                <c:pt idx="232">
                  <c:v>3.708</c:v>
                </c:pt>
                <c:pt idx="233">
                  <c:v>3.66</c:v>
                </c:pt>
                <c:pt idx="234">
                  <c:v>3.654</c:v>
                </c:pt>
                <c:pt idx="235">
                  <c:v>3.569</c:v>
                </c:pt>
                <c:pt idx="236">
                  <c:v>3.581</c:v>
                </c:pt>
                <c:pt idx="237">
                  <c:v>3.604</c:v>
                </c:pt>
                <c:pt idx="238">
                  <c:v>3.786</c:v>
                </c:pt>
                <c:pt idx="239">
                  <c:v>3.699</c:v>
                </c:pt>
                <c:pt idx="240">
                  <c:v>3.77</c:v>
                </c:pt>
                <c:pt idx="241">
                  <c:v>3.878</c:v>
                </c:pt>
                <c:pt idx="242">
                  <c:v>3.802</c:v>
                </c:pt>
                <c:pt idx="243">
                  <c:v>3.691</c:v>
                </c:pt>
                <c:pt idx="244">
                  <c:v>3.67</c:v>
                </c:pt>
                <c:pt idx="245">
                  <c:v>3.723</c:v>
                </c:pt>
                <c:pt idx="246">
                  <c:v>3.639</c:v>
                </c:pt>
                <c:pt idx="247">
                  <c:v>3.758</c:v>
                </c:pt>
                <c:pt idx="248">
                  <c:v>3.773</c:v>
                </c:pt>
                <c:pt idx="249">
                  <c:v>3.806</c:v>
                </c:pt>
                <c:pt idx="250">
                  <c:v>3.959</c:v>
                </c:pt>
                <c:pt idx="251">
                  <c:v>3.986</c:v>
                </c:pt>
                <c:pt idx="252">
                  <c:v>3.919</c:v>
                </c:pt>
                <c:pt idx="253">
                  <c:v>4.259</c:v>
                </c:pt>
                <c:pt idx="254">
                  <c:v>4.034</c:v>
                </c:pt>
                <c:pt idx="255">
                  <c:v>3.952</c:v>
                </c:pt>
                <c:pt idx="256">
                  <c:v>3.963</c:v>
                </c:pt>
                <c:pt idx="257">
                  <c:v>3.97</c:v>
                </c:pt>
                <c:pt idx="258">
                  <c:v>4.001</c:v>
                </c:pt>
                <c:pt idx="259">
                  <c:v>4.016</c:v>
                </c:pt>
                <c:pt idx="260">
                  <c:v>3.973</c:v>
                </c:pt>
                <c:pt idx="261">
                  <c:v>3.965</c:v>
                </c:pt>
                <c:pt idx="262">
                  <c:v>3.91</c:v>
                </c:pt>
                <c:pt idx="263">
                  <c:v>4.073</c:v>
                </c:pt>
                <c:pt idx="264">
                  <c:v>4.103</c:v>
                </c:pt>
                <c:pt idx="265">
                  <c:v>3.947</c:v>
                </c:pt>
                <c:pt idx="266">
                  <c:v>4.016</c:v>
                </c:pt>
                <c:pt idx="267">
                  <c:v>3.99</c:v>
                </c:pt>
                <c:pt idx="268">
                  <c:v>4.019</c:v>
                </c:pt>
                <c:pt idx="269">
                  <c:v>4.012</c:v>
                </c:pt>
                <c:pt idx="270">
                  <c:v>4.09</c:v>
                </c:pt>
                <c:pt idx="271">
                  <c:v>4.059</c:v>
                </c:pt>
                <c:pt idx="272">
                  <c:v>4</c:v>
                </c:pt>
                <c:pt idx="273">
                  <c:v>4.008</c:v>
                </c:pt>
                <c:pt idx="274">
                  <c:v>4.072</c:v>
                </c:pt>
                <c:pt idx="275">
                  <c:v>4.12900000000001</c:v>
                </c:pt>
                <c:pt idx="276">
                  <c:v>4.13800000000001</c:v>
                </c:pt>
                <c:pt idx="277">
                  <c:v>4.033</c:v>
                </c:pt>
                <c:pt idx="278">
                  <c:v>4.17</c:v>
                </c:pt>
                <c:pt idx="279">
                  <c:v>4.05</c:v>
                </c:pt>
                <c:pt idx="280">
                  <c:v>4.145</c:v>
                </c:pt>
                <c:pt idx="281">
                  <c:v>4.131</c:v>
                </c:pt>
                <c:pt idx="282">
                  <c:v>4.123</c:v>
                </c:pt>
                <c:pt idx="283">
                  <c:v>4.117</c:v>
                </c:pt>
                <c:pt idx="284">
                  <c:v>4.127</c:v>
                </c:pt>
                <c:pt idx="285">
                  <c:v>4.159</c:v>
                </c:pt>
                <c:pt idx="286">
                  <c:v>4.132</c:v>
                </c:pt>
                <c:pt idx="287">
                  <c:v>4.27099999999999</c:v>
                </c:pt>
                <c:pt idx="288">
                  <c:v>4.296</c:v>
                </c:pt>
                <c:pt idx="289">
                  <c:v>4.224</c:v>
                </c:pt>
                <c:pt idx="290">
                  <c:v>4.308</c:v>
                </c:pt>
                <c:pt idx="291">
                  <c:v>4.295</c:v>
                </c:pt>
                <c:pt idx="292">
                  <c:v>4.371</c:v>
                </c:pt>
                <c:pt idx="293">
                  <c:v>4.533</c:v>
                </c:pt>
                <c:pt idx="294">
                  <c:v>4.45999999999999</c:v>
                </c:pt>
                <c:pt idx="295">
                  <c:v>4.514</c:v>
                </c:pt>
                <c:pt idx="296">
                  <c:v>4.456</c:v>
                </c:pt>
                <c:pt idx="297">
                  <c:v>4.503</c:v>
                </c:pt>
                <c:pt idx="298">
                  <c:v>4.485</c:v>
                </c:pt>
                <c:pt idx="299">
                  <c:v>4.47</c:v>
                </c:pt>
                <c:pt idx="300">
                  <c:v>4.46</c:v>
                </c:pt>
                <c:pt idx="301">
                  <c:v>4.42</c:v>
                </c:pt>
                <c:pt idx="302">
                  <c:v>4.378</c:v>
                </c:pt>
                <c:pt idx="303">
                  <c:v>4.417</c:v>
                </c:pt>
                <c:pt idx="304">
                  <c:v>4.485</c:v>
                </c:pt>
                <c:pt idx="305">
                  <c:v>4.488</c:v>
                </c:pt>
                <c:pt idx="306">
                  <c:v>4.552</c:v>
                </c:pt>
                <c:pt idx="307">
                  <c:v>4.583</c:v>
                </c:pt>
                <c:pt idx="308">
                  <c:v>4.82599999999999</c:v>
                </c:pt>
                <c:pt idx="309">
                  <c:v>4.911</c:v>
                </c:pt>
                <c:pt idx="310">
                  <c:v>4.879</c:v>
                </c:pt>
                <c:pt idx="311">
                  <c:v>4.92</c:v>
                </c:pt>
                <c:pt idx="312">
                  <c:v>4.834</c:v>
                </c:pt>
                <c:pt idx="313">
                  <c:v>4.868</c:v>
                </c:pt>
                <c:pt idx="314">
                  <c:v>5.06099999999999</c:v>
                </c:pt>
                <c:pt idx="315">
                  <c:v>4.92299999999999</c:v>
                </c:pt>
                <c:pt idx="316">
                  <c:v>4.924</c:v>
                </c:pt>
                <c:pt idx="317">
                  <c:v>4.951</c:v>
                </c:pt>
                <c:pt idx="318">
                  <c:v>4.985</c:v>
                </c:pt>
                <c:pt idx="319">
                  <c:v>5.014</c:v>
                </c:pt>
                <c:pt idx="320">
                  <c:v>5.105</c:v>
                </c:pt>
                <c:pt idx="321">
                  <c:v>5.145</c:v>
                </c:pt>
                <c:pt idx="322">
                  <c:v>5.209</c:v>
                </c:pt>
                <c:pt idx="323">
                  <c:v>5.329</c:v>
                </c:pt>
                <c:pt idx="324">
                  <c:v>5.245</c:v>
                </c:pt>
                <c:pt idx="325">
                  <c:v>5.322</c:v>
                </c:pt>
                <c:pt idx="326">
                  <c:v>5.375</c:v>
                </c:pt>
                <c:pt idx="327">
                  <c:v>5.363</c:v>
                </c:pt>
                <c:pt idx="328">
                  <c:v>5.373</c:v>
                </c:pt>
                <c:pt idx="329">
                  <c:v>5.405</c:v>
                </c:pt>
                <c:pt idx="330">
                  <c:v>5.407</c:v>
                </c:pt>
                <c:pt idx="331">
                  <c:v>5.475</c:v>
                </c:pt>
                <c:pt idx="332">
                  <c:v>5.56500000000001</c:v>
                </c:pt>
                <c:pt idx="333">
                  <c:v>5.554</c:v>
                </c:pt>
                <c:pt idx="334">
                  <c:v>5.55</c:v>
                </c:pt>
                <c:pt idx="335">
                  <c:v>5.57899999999999</c:v>
                </c:pt>
                <c:pt idx="336">
                  <c:v>5.634</c:v>
                </c:pt>
                <c:pt idx="337">
                  <c:v>5.67</c:v>
                </c:pt>
                <c:pt idx="338">
                  <c:v>5.782</c:v>
                </c:pt>
                <c:pt idx="339">
                  <c:v>5.845</c:v>
                </c:pt>
                <c:pt idx="340">
                  <c:v>5.719</c:v>
                </c:pt>
                <c:pt idx="341">
                  <c:v>5.765</c:v>
                </c:pt>
                <c:pt idx="342">
                  <c:v>5.779</c:v>
                </c:pt>
                <c:pt idx="343">
                  <c:v>5.723</c:v>
                </c:pt>
                <c:pt idx="344">
                  <c:v>5.803</c:v>
                </c:pt>
                <c:pt idx="345">
                  <c:v>5.867</c:v>
                </c:pt>
                <c:pt idx="346">
                  <c:v>5.869</c:v>
                </c:pt>
                <c:pt idx="347">
                  <c:v>6.048</c:v>
                </c:pt>
                <c:pt idx="348">
                  <c:v>6.22799999999999</c:v>
                </c:pt>
                <c:pt idx="349">
                  <c:v>6.202</c:v>
                </c:pt>
                <c:pt idx="350">
                  <c:v>6.281</c:v>
                </c:pt>
                <c:pt idx="351">
                  <c:v>6.351</c:v>
                </c:pt>
                <c:pt idx="352">
                  <c:v>6.264</c:v>
                </c:pt>
                <c:pt idx="353">
                  <c:v>6.318</c:v>
                </c:pt>
                <c:pt idx="354">
                  <c:v>6.29</c:v>
                </c:pt>
                <c:pt idx="355">
                  <c:v>6.21899999999999</c:v>
                </c:pt>
                <c:pt idx="356">
                  <c:v>6.275</c:v>
                </c:pt>
                <c:pt idx="357">
                  <c:v>6.355</c:v>
                </c:pt>
                <c:pt idx="358">
                  <c:v>6.428</c:v>
                </c:pt>
                <c:pt idx="359">
                  <c:v>6.455</c:v>
                </c:pt>
                <c:pt idx="360">
                  <c:v>6.553</c:v>
                </c:pt>
                <c:pt idx="361">
                  <c:v>6.519</c:v>
                </c:pt>
                <c:pt idx="362">
                  <c:v>6.574</c:v>
                </c:pt>
                <c:pt idx="363">
                  <c:v>6.696</c:v>
                </c:pt>
                <c:pt idx="364">
                  <c:v>6.726</c:v>
                </c:pt>
                <c:pt idx="365">
                  <c:v>6.783</c:v>
                </c:pt>
                <c:pt idx="366">
                  <c:v>6.812</c:v>
                </c:pt>
                <c:pt idx="367">
                  <c:v>6.819</c:v>
                </c:pt>
                <c:pt idx="368">
                  <c:v>7.008</c:v>
                </c:pt>
                <c:pt idx="369">
                  <c:v>7.108</c:v>
                </c:pt>
                <c:pt idx="370">
                  <c:v>7.142</c:v>
                </c:pt>
                <c:pt idx="371">
                  <c:v>7.115</c:v>
                </c:pt>
                <c:pt idx="372">
                  <c:v>7.176</c:v>
                </c:pt>
                <c:pt idx="373">
                  <c:v>7.344</c:v>
                </c:pt>
                <c:pt idx="374">
                  <c:v>7.46299999999999</c:v>
                </c:pt>
                <c:pt idx="375">
                  <c:v>7.728</c:v>
                </c:pt>
                <c:pt idx="376">
                  <c:v>7.734</c:v>
                </c:pt>
                <c:pt idx="377">
                  <c:v>7.843</c:v>
                </c:pt>
                <c:pt idx="378">
                  <c:v>7.845</c:v>
                </c:pt>
                <c:pt idx="379">
                  <c:v>7.921</c:v>
                </c:pt>
                <c:pt idx="380">
                  <c:v>7.918</c:v>
                </c:pt>
                <c:pt idx="381">
                  <c:v>8.035</c:v>
                </c:pt>
                <c:pt idx="382">
                  <c:v>8.007</c:v>
                </c:pt>
                <c:pt idx="383">
                  <c:v>7.995</c:v>
                </c:pt>
                <c:pt idx="384">
                  <c:v>7.94</c:v>
                </c:pt>
                <c:pt idx="385">
                  <c:v>8.035</c:v>
                </c:pt>
                <c:pt idx="386">
                  <c:v>7.996</c:v>
                </c:pt>
                <c:pt idx="387">
                  <c:v>8.053</c:v>
                </c:pt>
                <c:pt idx="388">
                  <c:v>8.118</c:v>
                </c:pt>
                <c:pt idx="389">
                  <c:v>8.234</c:v>
                </c:pt>
                <c:pt idx="390">
                  <c:v>8.474</c:v>
                </c:pt>
                <c:pt idx="391">
                  <c:v>8.555</c:v>
                </c:pt>
                <c:pt idx="392">
                  <c:v>8.637</c:v>
                </c:pt>
                <c:pt idx="393">
                  <c:v>8.68</c:v>
                </c:pt>
                <c:pt idx="394">
                  <c:v>8.692</c:v>
                </c:pt>
                <c:pt idx="395">
                  <c:v>8.754</c:v>
                </c:pt>
                <c:pt idx="396">
                  <c:v>8.752</c:v>
                </c:pt>
                <c:pt idx="397">
                  <c:v>8.835</c:v>
                </c:pt>
                <c:pt idx="398">
                  <c:v>8.85</c:v>
                </c:pt>
                <c:pt idx="399">
                  <c:v>8.97</c:v>
                </c:pt>
                <c:pt idx="400">
                  <c:v>8.981</c:v>
                </c:pt>
                <c:pt idx="401">
                  <c:v>9.047</c:v>
                </c:pt>
                <c:pt idx="402">
                  <c:v>9.414</c:v>
                </c:pt>
                <c:pt idx="403">
                  <c:v>9.624</c:v>
                </c:pt>
                <c:pt idx="404">
                  <c:v>9.717</c:v>
                </c:pt>
                <c:pt idx="405">
                  <c:v>9.79199999999999</c:v>
                </c:pt>
                <c:pt idx="406">
                  <c:v>9.733</c:v>
                </c:pt>
                <c:pt idx="407">
                  <c:v>9.763</c:v>
                </c:pt>
                <c:pt idx="408">
                  <c:v>9.799</c:v>
                </c:pt>
                <c:pt idx="409">
                  <c:v>9.72799999999999</c:v>
                </c:pt>
                <c:pt idx="410">
                  <c:v>9.874</c:v>
                </c:pt>
                <c:pt idx="411">
                  <c:v>9.981</c:v>
                </c:pt>
                <c:pt idx="412">
                  <c:v>10.098</c:v>
                </c:pt>
                <c:pt idx="413">
                  <c:v>10.107</c:v>
                </c:pt>
                <c:pt idx="414">
                  <c:v>10.152</c:v>
                </c:pt>
                <c:pt idx="415">
                  <c:v>10.263</c:v>
                </c:pt>
                <c:pt idx="416">
                  <c:v>10.408</c:v>
                </c:pt>
                <c:pt idx="417">
                  <c:v>10.585</c:v>
                </c:pt>
                <c:pt idx="418">
                  <c:v>10.764</c:v>
                </c:pt>
                <c:pt idx="419">
                  <c:v>10.837</c:v>
                </c:pt>
                <c:pt idx="420">
                  <c:v>11.086</c:v>
                </c:pt>
                <c:pt idx="421">
                  <c:v>11.127</c:v>
                </c:pt>
                <c:pt idx="422">
                  <c:v>11.171</c:v>
                </c:pt>
                <c:pt idx="423">
                  <c:v>11.183</c:v>
                </c:pt>
                <c:pt idx="424">
                  <c:v>11.232</c:v>
                </c:pt>
                <c:pt idx="425">
                  <c:v>11.406</c:v>
                </c:pt>
                <c:pt idx="426">
                  <c:v>11.379</c:v>
                </c:pt>
                <c:pt idx="427">
                  <c:v>11.392</c:v>
                </c:pt>
                <c:pt idx="428">
                  <c:v>11.668</c:v>
                </c:pt>
                <c:pt idx="429">
                  <c:v>11.913</c:v>
                </c:pt>
                <c:pt idx="430">
                  <c:v>12.171</c:v>
                </c:pt>
                <c:pt idx="431">
                  <c:v>12.197</c:v>
                </c:pt>
                <c:pt idx="432">
                  <c:v>12.425</c:v>
                </c:pt>
                <c:pt idx="433">
                  <c:v>12.464</c:v>
                </c:pt>
                <c:pt idx="434">
                  <c:v>12.502</c:v>
                </c:pt>
                <c:pt idx="435">
                  <c:v>12.584</c:v>
                </c:pt>
                <c:pt idx="436">
                  <c:v>12.63</c:v>
                </c:pt>
                <c:pt idx="437">
                  <c:v>12.545</c:v>
                </c:pt>
                <c:pt idx="438">
                  <c:v>12.589</c:v>
                </c:pt>
                <c:pt idx="439">
                  <c:v>12.634</c:v>
                </c:pt>
                <c:pt idx="440">
                  <c:v>12.734</c:v>
                </c:pt>
                <c:pt idx="441">
                  <c:v>12.643</c:v>
                </c:pt>
                <c:pt idx="442">
                  <c:v>12.777</c:v>
                </c:pt>
                <c:pt idx="443">
                  <c:v>12.927</c:v>
                </c:pt>
                <c:pt idx="444">
                  <c:v>13.105</c:v>
                </c:pt>
                <c:pt idx="445">
                  <c:v>13.31</c:v>
                </c:pt>
                <c:pt idx="446">
                  <c:v>13.385</c:v>
                </c:pt>
                <c:pt idx="447">
                  <c:v>13.541</c:v>
                </c:pt>
                <c:pt idx="448">
                  <c:v>13.615</c:v>
                </c:pt>
                <c:pt idx="449">
                  <c:v>13.772</c:v>
                </c:pt>
                <c:pt idx="450">
                  <c:v>13.738</c:v>
                </c:pt>
                <c:pt idx="451">
                  <c:v>13.891</c:v>
                </c:pt>
                <c:pt idx="452">
                  <c:v>13.869</c:v>
                </c:pt>
                <c:pt idx="453">
                  <c:v>14.051</c:v>
                </c:pt>
                <c:pt idx="454">
                  <c:v>13.987</c:v>
                </c:pt>
                <c:pt idx="455">
                  <c:v>14.122</c:v>
                </c:pt>
                <c:pt idx="456">
                  <c:v>14.364</c:v>
                </c:pt>
                <c:pt idx="457">
                  <c:v>14.609</c:v>
                </c:pt>
                <c:pt idx="458">
                  <c:v>14.965</c:v>
                </c:pt>
                <c:pt idx="459">
                  <c:v>15.045</c:v>
                </c:pt>
                <c:pt idx="460">
                  <c:v>15.119</c:v>
                </c:pt>
                <c:pt idx="461">
                  <c:v>15.077</c:v>
                </c:pt>
                <c:pt idx="462">
                  <c:v>15.039</c:v>
                </c:pt>
                <c:pt idx="463">
                  <c:v>15.174</c:v>
                </c:pt>
                <c:pt idx="464">
                  <c:v>15.052</c:v>
                </c:pt>
                <c:pt idx="465">
                  <c:v>15.095</c:v>
                </c:pt>
                <c:pt idx="466">
                  <c:v>15.045</c:v>
                </c:pt>
                <c:pt idx="467">
                  <c:v>15.154</c:v>
                </c:pt>
                <c:pt idx="468">
                  <c:v>15.09</c:v>
                </c:pt>
                <c:pt idx="469">
                  <c:v>15.27</c:v>
                </c:pt>
                <c:pt idx="470">
                  <c:v>15.484</c:v>
                </c:pt>
                <c:pt idx="471">
                  <c:v>15.706</c:v>
                </c:pt>
                <c:pt idx="472">
                  <c:v>15.795</c:v>
                </c:pt>
                <c:pt idx="473">
                  <c:v>15.987</c:v>
                </c:pt>
                <c:pt idx="474">
                  <c:v>16.154</c:v>
                </c:pt>
                <c:pt idx="475">
                  <c:v>16.246</c:v>
                </c:pt>
                <c:pt idx="476">
                  <c:v>16.4</c:v>
                </c:pt>
                <c:pt idx="477">
                  <c:v>16.457</c:v>
                </c:pt>
                <c:pt idx="478">
                  <c:v>16.409</c:v>
                </c:pt>
                <c:pt idx="479">
                  <c:v>16.459</c:v>
                </c:pt>
                <c:pt idx="480">
                  <c:v>16.523</c:v>
                </c:pt>
                <c:pt idx="481">
                  <c:v>16.681</c:v>
                </c:pt>
                <c:pt idx="482">
                  <c:v>16.838</c:v>
                </c:pt>
                <c:pt idx="483">
                  <c:v>17.017</c:v>
                </c:pt>
                <c:pt idx="484">
                  <c:v>17.203</c:v>
                </c:pt>
                <c:pt idx="485">
                  <c:v>17.456</c:v>
                </c:pt>
                <c:pt idx="486">
                  <c:v>17.617</c:v>
                </c:pt>
                <c:pt idx="487">
                  <c:v>17.549</c:v>
                </c:pt>
                <c:pt idx="488">
                  <c:v>17.745</c:v>
                </c:pt>
                <c:pt idx="489">
                  <c:v>17.843</c:v>
                </c:pt>
                <c:pt idx="490">
                  <c:v>17.79</c:v>
                </c:pt>
                <c:pt idx="491">
                  <c:v>17.725</c:v>
                </c:pt>
                <c:pt idx="492">
                  <c:v>17.769</c:v>
                </c:pt>
                <c:pt idx="493">
                  <c:v>17.834</c:v>
                </c:pt>
                <c:pt idx="494">
                  <c:v>17.757</c:v>
                </c:pt>
                <c:pt idx="495">
                  <c:v>17.744</c:v>
                </c:pt>
                <c:pt idx="496">
                  <c:v>17.918</c:v>
                </c:pt>
                <c:pt idx="497">
                  <c:v>18.099</c:v>
                </c:pt>
                <c:pt idx="498">
                  <c:v>18.337</c:v>
                </c:pt>
                <c:pt idx="499">
                  <c:v>18.593</c:v>
                </c:pt>
                <c:pt idx="500">
                  <c:v>18.678</c:v>
                </c:pt>
                <c:pt idx="501">
                  <c:v>18.741</c:v>
                </c:pt>
                <c:pt idx="502">
                  <c:v>18.883</c:v>
                </c:pt>
                <c:pt idx="503">
                  <c:v>18.932</c:v>
                </c:pt>
                <c:pt idx="504">
                  <c:v>18.815</c:v>
                </c:pt>
                <c:pt idx="505">
                  <c:v>18.82</c:v>
                </c:pt>
                <c:pt idx="506">
                  <c:v>18.97</c:v>
                </c:pt>
                <c:pt idx="507">
                  <c:v>19.075</c:v>
                </c:pt>
                <c:pt idx="508">
                  <c:v>19.182</c:v>
                </c:pt>
                <c:pt idx="509">
                  <c:v>19.44</c:v>
                </c:pt>
                <c:pt idx="510">
                  <c:v>19.79</c:v>
                </c:pt>
                <c:pt idx="511">
                  <c:v>19.962</c:v>
                </c:pt>
                <c:pt idx="512">
                  <c:v>20.273</c:v>
                </c:pt>
                <c:pt idx="513">
                  <c:v>20.596</c:v>
                </c:pt>
                <c:pt idx="514">
                  <c:v>20.635</c:v>
                </c:pt>
                <c:pt idx="515">
                  <c:v>20.651</c:v>
                </c:pt>
                <c:pt idx="516">
                  <c:v>20.583</c:v>
                </c:pt>
                <c:pt idx="517">
                  <c:v>20.568</c:v>
                </c:pt>
                <c:pt idx="518">
                  <c:v>20.494</c:v>
                </c:pt>
                <c:pt idx="519">
                  <c:v>20.363</c:v>
                </c:pt>
                <c:pt idx="520">
                  <c:v>20.404</c:v>
                </c:pt>
                <c:pt idx="521">
                  <c:v>20.285</c:v>
                </c:pt>
                <c:pt idx="522">
                  <c:v>20.32</c:v>
                </c:pt>
                <c:pt idx="523">
                  <c:v>20.479</c:v>
                </c:pt>
                <c:pt idx="524">
                  <c:v>20.714</c:v>
                </c:pt>
                <c:pt idx="525">
                  <c:v>21.149</c:v>
                </c:pt>
                <c:pt idx="526">
                  <c:v>21.308</c:v>
                </c:pt>
                <c:pt idx="527">
                  <c:v>21.426</c:v>
                </c:pt>
                <c:pt idx="528">
                  <c:v>21.577</c:v>
                </c:pt>
                <c:pt idx="529">
                  <c:v>21.581</c:v>
                </c:pt>
                <c:pt idx="530">
                  <c:v>21.581</c:v>
                </c:pt>
                <c:pt idx="531">
                  <c:v>21.63</c:v>
                </c:pt>
                <c:pt idx="532">
                  <c:v>21.512</c:v>
                </c:pt>
                <c:pt idx="533">
                  <c:v>21.548</c:v>
                </c:pt>
                <c:pt idx="534">
                  <c:v>21.51</c:v>
                </c:pt>
                <c:pt idx="535">
                  <c:v>21.902</c:v>
                </c:pt>
                <c:pt idx="536">
                  <c:v>22.267</c:v>
                </c:pt>
                <c:pt idx="537">
                  <c:v>22.566</c:v>
                </c:pt>
                <c:pt idx="538">
                  <c:v>22.852</c:v>
                </c:pt>
                <c:pt idx="539">
                  <c:v>22.998</c:v>
                </c:pt>
                <c:pt idx="540">
                  <c:v>23.103</c:v>
                </c:pt>
                <c:pt idx="541">
                  <c:v>23.154</c:v>
                </c:pt>
                <c:pt idx="542">
                  <c:v>23.18</c:v>
                </c:pt>
                <c:pt idx="543">
                  <c:v>23.22</c:v>
                </c:pt>
                <c:pt idx="544">
                  <c:v>23.049</c:v>
                </c:pt>
                <c:pt idx="545">
                  <c:v>22.9</c:v>
                </c:pt>
                <c:pt idx="546">
                  <c:v>22.912</c:v>
                </c:pt>
                <c:pt idx="547">
                  <c:v>22.959</c:v>
                </c:pt>
                <c:pt idx="548">
                  <c:v>22.816</c:v>
                </c:pt>
                <c:pt idx="549">
                  <c:v>22.941</c:v>
                </c:pt>
                <c:pt idx="550">
                  <c:v>23.113</c:v>
                </c:pt>
                <c:pt idx="551">
                  <c:v>23.402</c:v>
                </c:pt>
                <c:pt idx="552">
                  <c:v>23.709</c:v>
                </c:pt>
                <c:pt idx="553">
                  <c:v>23.843</c:v>
                </c:pt>
                <c:pt idx="554">
                  <c:v>23.96</c:v>
                </c:pt>
                <c:pt idx="555">
                  <c:v>24.044</c:v>
                </c:pt>
                <c:pt idx="556">
                  <c:v>24.109</c:v>
                </c:pt>
                <c:pt idx="557">
                  <c:v>24.02</c:v>
                </c:pt>
                <c:pt idx="558">
                  <c:v>23.925</c:v>
                </c:pt>
                <c:pt idx="559">
                  <c:v>24.061</c:v>
                </c:pt>
                <c:pt idx="560">
                  <c:v>24.213</c:v>
                </c:pt>
                <c:pt idx="561">
                  <c:v>24.333</c:v>
                </c:pt>
                <c:pt idx="562">
                  <c:v>24.4</c:v>
                </c:pt>
                <c:pt idx="563">
                  <c:v>24.597</c:v>
                </c:pt>
                <c:pt idx="564">
                  <c:v>25.272</c:v>
                </c:pt>
                <c:pt idx="565">
                  <c:v>25.378</c:v>
                </c:pt>
                <c:pt idx="566">
                  <c:v>25.715</c:v>
                </c:pt>
                <c:pt idx="567">
                  <c:v>25.841</c:v>
                </c:pt>
                <c:pt idx="568">
                  <c:v>25.709</c:v>
                </c:pt>
                <c:pt idx="569">
                  <c:v>25.792</c:v>
                </c:pt>
                <c:pt idx="570">
                  <c:v>25.589</c:v>
                </c:pt>
                <c:pt idx="571">
                  <c:v>25.501</c:v>
                </c:pt>
                <c:pt idx="572">
                  <c:v>25.415</c:v>
                </c:pt>
                <c:pt idx="573">
                  <c:v>25.323</c:v>
                </c:pt>
                <c:pt idx="574">
                  <c:v>25.165</c:v>
                </c:pt>
                <c:pt idx="575">
                  <c:v>25.144</c:v>
                </c:pt>
                <c:pt idx="576">
                  <c:v>25.033</c:v>
                </c:pt>
                <c:pt idx="577">
                  <c:v>25.203</c:v>
                </c:pt>
                <c:pt idx="578">
                  <c:v>25.647</c:v>
                </c:pt>
                <c:pt idx="579">
                  <c:v>26.077</c:v>
                </c:pt>
                <c:pt idx="580">
                  <c:v>26.232</c:v>
                </c:pt>
                <c:pt idx="581">
                  <c:v>26.499</c:v>
                </c:pt>
                <c:pt idx="582">
                  <c:v>26.521</c:v>
                </c:pt>
                <c:pt idx="583">
                  <c:v>26.454</c:v>
                </c:pt>
                <c:pt idx="584">
                  <c:v>26.489</c:v>
                </c:pt>
                <c:pt idx="585">
                  <c:v>26.557</c:v>
                </c:pt>
                <c:pt idx="586">
                  <c:v>26.435</c:v>
                </c:pt>
                <c:pt idx="587">
                  <c:v>26.572</c:v>
                </c:pt>
                <c:pt idx="588">
                  <c:v>26.644</c:v>
                </c:pt>
                <c:pt idx="589">
                  <c:v>26.634</c:v>
                </c:pt>
                <c:pt idx="590">
                  <c:v>26.775</c:v>
                </c:pt>
                <c:pt idx="591">
                  <c:v>27.161</c:v>
                </c:pt>
                <c:pt idx="592">
                  <c:v>27.577</c:v>
                </c:pt>
                <c:pt idx="593">
                  <c:v>27.912</c:v>
                </c:pt>
                <c:pt idx="594">
                  <c:v>27.945</c:v>
                </c:pt>
                <c:pt idx="595">
                  <c:v>27.974</c:v>
                </c:pt>
                <c:pt idx="596">
                  <c:v>28.026</c:v>
                </c:pt>
                <c:pt idx="597">
                  <c:v>27.788</c:v>
                </c:pt>
                <c:pt idx="598">
                  <c:v>27.609</c:v>
                </c:pt>
                <c:pt idx="599">
                  <c:v>27.49</c:v>
                </c:pt>
                <c:pt idx="600">
                  <c:v>27.392</c:v>
                </c:pt>
                <c:pt idx="601">
                  <c:v>27.353</c:v>
                </c:pt>
                <c:pt idx="602">
                  <c:v>27.478</c:v>
                </c:pt>
                <c:pt idx="603">
                  <c:v>27.427</c:v>
                </c:pt>
                <c:pt idx="604">
                  <c:v>27.602</c:v>
                </c:pt>
                <c:pt idx="605">
                  <c:v>27.858</c:v>
                </c:pt>
                <c:pt idx="606">
                  <c:v>28.222</c:v>
                </c:pt>
                <c:pt idx="607">
                  <c:v>28.349</c:v>
                </c:pt>
                <c:pt idx="608">
                  <c:v>28.542</c:v>
                </c:pt>
                <c:pt idx="609">
                  <c:v>28.553</c:v>
                </c:pt>
                <c:pt idx="610">
                  <c:v>28.565</c:v>
                </c:pt>
                <c:pt idx="611">
                  <c:v>28.618</c:v>
                </c:pt>
                <c:pt idx="612">
                  <c:v>28.662</c:v>
                </c:pt>
                <c:pt idx="613">
                  <c:v>28.533</c:v>
                </c:pt>
                <c:pt idx="614">
                  <c:v>28.521</c:v>
                </c:pt>
                <c:pt idx="615">
                  <c:v>28.452</c:v>
                </c:pt>
                <c:pt idx="616">
                  <c:v>28.584</c:v>
                </c:pt>
                <c:pt idx="617">
                  <c:v>28.891</c:v>
                </c:pt>
                <c:pt idx="618">
                  <c:v>29.32</c:v>
                </c:pt>
                <c:pt idx="619">
                  <c:v>29.629</c:v>
                </c:pt>
                <c:pt idx="620">
                  <c:v>29.799</c:v>
                </c:pt>
                <c:pt idx="621">
                  <c:v>29.974</c:v>
                </c:pt>
                <c:pt idx="622">
                  <c:v>29.977</c:v>
                </c:pt>
                <c:pt idx="623">
                  <c:v>29.913</c:v>
                </c:pt>
                <c:pt idx="624">
                  <c:v>29.823</c:v>
                </c:pt>
                <c:pt idx="625">
                  <c:v>29.527</c:v>
                </c:pt>
                <c:pt idx="626">
                  <c:v>29.327</c:v>
                </c:pt>
                <c:pt idx="627">
                  <c:v>29.356</c:v>
                </c:pt>
                <c:pt idx="628">
                  <c:v>29.104</c:v>
                </c:pt>
                <c:pt idx="629">
                  <c:v>29.074</c:v>
                </c:pt>
                <c:pt idx="630">
                  <c:v>29.02</c:v>
                </c:pt>
                <c:pt idx="631">
                  <c:v>29.209</c:v>
                </c:pt>
                <c:pt idx="632">
                  <c:v>29.437</c:v>
                </c:pt>
                <c:pt idx="633">
                  <c:v>29.709</c:v>
                </c:pt>
                <c:pt idx="634">
                  <c:v>30.046</c:v>
                </c:pt>
                <c:pt idx="635">
                  <c:v>30.198</c:v>
                </c:pt>
                <c:pt idx="636">
                  <c:v>30.138</c:v>
                </c:pt>
                <c:pt idx="637">
                  <c:v>30.264</c:v>
                </c:pt>
                <c:pt idx="638">
                  <c:v>30.187</c:v>
                </c:pt>
                <c:pt idx="639">
                  <c:v>30.081</c:v>
                </c:pt>
                <c:pt idx="640">
                  <c:v>29.924</c:v>
                </c:pt>
                <c:pt idx="641">
                  <c:v>29.84</c:v>
                </c:pt>
                <c:pt idx="642">
                  <c:v>30.037</c:v>
                </c:pt>
                <c:pt idx="643">
                  <c:v>29.998</c:v>
                </c:pt>
                <c:pt idx="644">
                  <c:v>30.292</c:v>
                </c:pt>
                <c:pt idx="645">
                  <c:v>30.537</c:v>
                </c:pt>
                <c:pt idx="646">
                  <c:v>30.789</c:v>
                </c:pt>
                <c:pt idx="647">
                  <c:v>31.114</c:v>
                </c:pt>
                <c:pt idx="648">
                  <c:v>31.066</c:v>
                </c:pt>
                <c:pt idx="649">
                  <c:v>31.226</c:v>
                </c:pt>
                <c:pt idx="650">
                  <c:v>31.159</c:v>
                </c:pt>
                <c:pt idx="651">
                  <c:v>31.008</c:v>
                </c:pt>
                <c:pt idx="652">
                  <c:v>30.627</c:v>
                </c:pt>
                <c:pt idx="653">
                  <c:v>30.552</c:v>
                </c:pt>
                <c:pt idx="654">
                  <c:v>30.373</c:v>
                </c:pt>
                <c:pt idx="655">
                  <c:v>30.439</c:v>
                </c:pt>
                <c:pt idx="656">
                  <c:v>30.243</c:v>
                </c:pt>
                <c:pt idx="657">
                  <c:v>30.055</c:v>
                </c:pt>
                <c:pt idx="658">
                  <c:v>30.032</c:v>
                </c:pt>
                <c:pt idx="659">
                  <c:v>30.419</c:v>
                </c:pt>
                <c:pt idx="660">
                  <c:v>30.694</c:v>
                </c:pt>
                <c:pt idx="661">
                  <c:v>30.874</c:v>
                </c:pt>
                <c:pt idx="662">
                  <c:v>31.012</c:v>
                </c:pt>
                <c:pt idx="663">
                  <c:v>31.028</c:v>
                </c:pt>
                <c:pt idx="664">
                  <c:v>30.889</c:v>
                </c:pt>
                <c:pt idx="665">
                  <c:v>30.806</c:v>
                </c:pt>
                <c:pt idx="666">
                  <c:v>30.765</c:v>
                </c:pt>
                <c:pt idx="667">
                  <c:v>30.789</c:v>
                </c:pt>
                <c:pt idx="668">
                  <c:v>30.932</c:v>
                </c:pt>
                <c:pt idx="669">
                  <c:v>30.868</c:v>
                </c:pt>
                <c:pt idx="670">
                  <c:v>30.829</c:v>
                </c:pt>
                <c:pt idx="671">
                  <c:v>30.943</c:v>
                </c:pt>
                <c:pt idx="672">
                  <c:v>31.237</c:v>
                </c:pt>
                <c:pt idx="673">
                  <c:v>31.609</c:v>
                </c:pt>
                <c:pt idx="674">
                  <c:v>31.751</c:v>
                </c:pt>
                <c:pt idx="675">
                  <c:v>31.841</c:v>
                </c:pt>
                <c:pt idx="676">
                  <c:v>31.846</c:v>
                </c:pt>
                <c:pt idx="677">
                  <c:v>31.661</c:v>
                </c:pt>
                <c:pt idx="678">
                  <c:v>31.532</c:v>
                </c:pt>
                <c:pt idx="679">
                  <c:v>31.37</c:v>
                </c:pt>
                <c:pt idx="680">
                  <c:v>31.137</c:v>
                </c:pt>
                <c:pt idx="681">
                  <c:v>30.915</c:v>
                </c:pt>
                <c:pt idx="682">
                  <c:v>30.819</c:v>
                </c:pt>
                <c:pt idx="683">
                  <c:v>30.785</c:v>
                </c:pt>
                <c:pt idx="684">
                  <c:v>30.484</c:v>
                </c:pt>
                <c:pt idx="685">
                  <c:v>30.541</c:v>
                </c:pt>
                <c:pt idx="686">
                  <c:v>30.821</c:v>
                </c:pt>
                <c:pt idx="687">
                  <c:v>31.22</c:v>
                </c:pt>
                <c:pt idx="688">
                  <c:v>31.228</c:v>
                </c:pt>
                <c:pt idx="689">
                  <c:v>31.215</c:v>
                </c:pt>
                <c:pt idx="690">
                  <c:v>31.015</c:v>
                </c:pt>
                <c:pt idx="691">
                  <c:v>31.033</c:v>
                </c:pt>
                <c:pt idx="692">
                  <c:v>30.978</c:v>
                </c:pt>
                <c:pt idx="693">
                  <c:v>30.896</c:v>
                </c:pt>
                <c:pt idx="694">
                  <c:v>30.776</c:v>
                </c:pt>
                <c:pt idx="695">
                  <c:v>30.719</c:v>
                </c:pt>
                <c:pt idx="696">
                  <c:v>30.723</c:v>
                </c:pt>
                <c:pt idx="697">
                  <c:v>30.974</c:v>
                </c:pt>
                <c:pt idx="698">
                  <c:v>31.234</c:v>
                </c:pt>
                <c:pt idx="699">
                  <c:v>31.355</c:v>
                </c:pt>
                <c:pt idx="700">
                  <c:v>31.52</c:v>
                </c:pt>
                <c:pt idx="701">
                  <c:v>31.594</c:v>
                </c:pt>
                <c:pt idx="702">
                  <c:v>31.538</c:v>
                </c:pt>
                <c:pt idx="703">
                  <c:v>31.419</c:v>
                </c:pt>
                <c:pt idx="704">
                  <c:v>31.196</c:v>
                </c:pt>
                <c:pt idx="705">
                  <c:v>30.951</c:v>
                </c:pt>
                <c:pt idx="706">
                  <c:v>30.692</c:v>
                </c:pt>
                <c:pt idx="707">
                  <c:v>30.348</c:v>
                </c:pt>
                <c:pt idx="708">
                  <c:v>30.252</c:v>
                </c:pt>
                <c:pt idx="709">
                  <c:v>30.13</c:v>
                </c:pt>
                <c:pt idx="710">
                  <c:v>29.824</c:v>
                </c:pt>
                <c:pt idx="711">
                  <c:v>29.631</c:v>
                </c:pt>
                <c:pt idx="712">
                  <c:v>29.729</c:v>
                </c:pt>
                <c:pt idx="713">
                  <c:v>29.98</c:v>
                </c:pt>
                <c:pt idx="714">
                  <c:v>30.211</c:v>
                </c:pt>
                <c:pt idx="715">
                  <c:v>30.462</c:v>
                </c:pt>
                <c:pt idx="716">
                  <c:v>30.392</c:v>
                </c:pt>
                <c:pt idx="717">
                  <c:v>30.524</c:v>
                </c:pt>
                <c:pt idx="718">
                  <c:v>30.247</c:v>
                </c:pt>
                <c:pt idx="719">
                  <c:v>30.091</c:v>
                </c:pt>
                <c:pt idx="720">
                  <c:v>29.81</c:v>
                </c:pt>
                <c:pt idx="721">
                  <c:v>29.817</c:v>
                </c:pt>
                <c:pt idx="722">
                  <c:v>29.562</c:v>
                </c:pt>
                <c:pt idx="723">
                  <c:v>29.559</c:v>
                </c:pt>
                <c:pt idx="724">
                  <c:v>29.49</c:v>
                </c:pt>
                <c:pt idx="725">
                  <c:v>29.598</c:v>
                </c:pt>
                <c:pt idx="726">
                  <c:v>29.648</c:v>
                </c:pt>
                <c:pt idx="727">
                  <c:v>29.848</c:v>
                </c:pt>
                <c:pt idx="728">
                  <c:v>29.922</c:v>
                </c:pt>
                <c:pt idx="729">
                  <c:v>29.879</c:v>
                </c:pt>
                <c:pt idx="730">
                  <c:v>29.605</c:v>
                </c:pt>
                <c:pt idx="731">
                  <c:v>29.483</c:v>
                </c:pt>
                <c:pt idx="732">
                  <c:v>29.289</c:v>
                </c:pt>
                <c:pt idx="733">
                  <c:v>28.935</c:v>
                </c:pt>
                <c:pt idx="734">
                  <c:v>28.564</c:v>
                </c:pt>
                <c:pt idx="735">
                  <c:v>28.354</c:v>
                </c:pt>
                <c:pt idx="736">
                  <c:v>28.187</c:v>
                </c:pt>
                <c:pt idx="737">
                  <c:v>28.007</c:v>
                </c:pt>
                <c:pt idx="738">
                  <c:v>27.863</c:v>
                </c:pt>
                <c:pt idx="739">
                  <c:v>27.891</c:v>
                </c:pt>
                <c:pt idx="740">
                  <c:v>27.989</c:v>
                </c:pt>
                <c:pt idx="741">
                  <c:v>28.215</c:v>
                </c:pt>
                <c:pt idx="742">
                  <c:v>28.289</c:v>
                </c:pt>
                <c:pt idx="743">
                  <c:v>28.13</c:v>
                </c:pt>
                <c:pt idx="744">
                  <c:v>27.989</c:v>
                </c:pt>
                <c:pt idx="745">
                  <c:v>28.021</c:v>
                </c:pt>
                <c:pt idx="746">
                  <c:v>27.71</c:v>
                </c:pt>
                <c:pt idx="747">
                  <c:v>27.525</c:v>
                </c:pt>
                <c:pt idx="748">
                  <c:v>27.378</c:v>
                </c:pt>
                <c:pt idx="749">
                  <c:v>27.178</c:v>
                </c:pt>
                <c:pt idx="750">
                  <c:v>27.013</c:v>
                </c:pt>
                <c:pt idx="751">
                  <c:v>27.054</c:v>
                </c:pt>
                <c:pt idx="752">
                  <c:v>27.031</c:v>
                </c:pt>
                <c:pt idx="753">
                  <c:v>27.132</c:v>
                </c:pt>
                <c:pt idx="754">
                  <c:v>27.184</c:v>
                </c:pt>
                <c:pt idx="755">
                  <c:v>27.22</c:v>
                </c:pt>
                <c:pt idx="756">
                  <c:v>26.946</c:v>
                </c:pt>
                <c:pt idx="757">
                  <c:v>26.835</c:v>
                </c:pt>
                <c:pt idx="758">
                  <c:v>26.566</c:v>
                </c:pt>
                <c:pt idx="759">
                  <c:v>26.33</c:v>
                </c:pt>
                <c:pt idx="760">
                  <c:v>26.056</c:v>
                </c:pt>
                <c:pt idx="761">
                  <c:v>25.796</c:v>
                </c:pt>
                <c:pt idx="762">
                  <c:v>25.58</c:v>
                </c:pt>
                <c:pt idx="763">
                  <c:v>25.668</c:v>
                </c:pt>
                <c:pt idx="764">
                  <c:v>25.248</c:v>
                </c:pt>
                <c:pt idx="765">
                  <c:v>25.045</c:v>
                </c:pt>
                <c:pt idx="766">
                  <c:v>25.175</c:v>
                </c:pt>
                <c:pt idx="767">
                  <c:v>25.216</c:v>
                </c:pt>
                <c:pt idx="768">
                  <c:v>25.169</c:v>
                </c:pt>
                <c:pt idx="769">
                  <c:v>25.186</c:v>
                </c:pt>
                <c:pt idx="770">
                  <c:v>25.069</c:v>
                </c:pt>
                <c:pt idx="771">
                  <c:v>24.956</c:v>
                </c:pt>
                <c:pt idx="772">
                  <c:v>24.774</c:v>
                </c:pt>
                <c:pt idx="773">
                  <c:v>24.518</c:v>
                </c:pt>
                <c:pt idx="774">
                  <c:v>24.628</c:v>
                </c:pt>
                <c:pt idx="775">
                  <c:v>24.382</c:v>
                </c:pt>
                <c:pt idx="776">
                  <c:v>24.142</c:v>
                </c:pt>
                <c:pt idx="777">
                  <c:v>23.878</c:v>
                </c:pt>
                <c:pt idx="778">
                  <c:v>23.746</c:v>
                </c:pt>
                <c:pt idx="779">
                  <c:v>23.789</c:v>
                </c:pt>
                <c:pt idx="780">
                  <c:v>23.717</c:v>
                </c:pt>
                <c:pt idx="781">
                  <c:v>23.807</c:v>
                </c:pt>
                <c:pt idx="782">
                  <c:v>23.753</c:v>
                </c:pt>
                <c:pt idx="783">
                  <c:v>23.669</c:v>
                </c:pt>
                <c:pt idx="784">
                  <c:v>23.544</c:v>
                </c:pt>
                <c:pt idx="785">
                  <c:v>23.292</c:v>
                </c:pt>
                <c:pt idx="786">
                  <c:v>23.055</c:v>
                </c:pt>
                <c:pt idx="787">
                  <c:v>22.781</c:v>
                </c:pt>
                <c:pt idx="788">
                  <c:v>22.528</c:v>
                </c:pt>
                <c:pt idx="789">
                  <c:v>22.282</c:v>
                </c:pt>
                <c:pt idx="790">
                  <c:v>22.195</c:v>
                </c:pt>
                <c:pt idx="791">
                  <c:v>21.997</c:v>
                </c:pt>
                <c:pt idx="792">
                  <c:v>21.862</c:v>
                </c:pt>
                <c:pt idx="793">
                  <c:v>21.781</c:v>
                </c:pt>
                <c:pt idx="794">
                  <c:v>21.832</c:v>
                </c:pt>
                <c:pt idx="795">
                  <c:v>21.83</c:v>
                </c:pt>
                <c:pt idx="796">
                  <c:v>21.712</c:v>
                </c:pt>
                <c:pt idx="797">
                  <c:v>21.691</c:v>
                </c:pt>
                <c:pt idx="798">
                  <c:v>21.583</c:v>
                </c:pt>
                <c:pt idx="799">
                  <c:v>21.348</c:v>
                </c:pt>
                <c:pt idx="800">
                  <c:v>21.217</c:v>
                </c:pt>
                <c:pt idx="801">
                  <c:v>20.988</c:v>
                </c:pt>
                <c:pt idx="802">
                  <c:v>20.868</c:v>
                </c:pt>
                <c:pt idx="803">
                  <c:v>20.656</c:v>
                </c:pt>
                <c:pt idx="804">
                  <c:v>20.628</c:v>
                </c:pt>
                <c:pt idx="805">
                  <c:v>20.56</c:v>
                </c:pt>
                <c:pt idx="806">
                  <c:v>20.425</c:v>
                </c:pt>
                <c:pt idx="807">
                  <c:v>20.366</c:v>
                </c:pt>
                <c:pt idx="808">
                  <c:v>20.367</c:v>
                </c:pt>
                <c:pt idx="809">
                  <c:v>20.28</c:v>
                </c:pt>
                <c:pt idx="810">
                  <c:v>20.229</c:v>
                </c:pt>
                <c:pt idx="811">
                  <c:v>19.998</c:v>
                </c:pt>
                <c:pt idx="812">
                  <c:v>19.745</c:v>
                </c:pt>
                <c:pt idx="813">
                  <c:v>19.653</c:v>
                </c:pt>
                <c:pt idx="814">
                  <c:v>19.483</c:v>
                </c:pt>
                <c:pt idx="815">
                  <c:v>19.303</c:v>
                </c:pt>
                <c:pt idx="816">
                  <c:v>19.072</c:v>
                </c:pt>
                <c:pt idx="817">
                  <c:v>19.129</c:v>
                </c:pt>
                <c:pt idx="818">
                  <c:v>18.842</c:v>
                </c:pt>
                <c:pt idx="819">
                  <c:v>18.692</c:v>
                </c:pt>
                <c:pt idx="820">
                  <c:v>18.707</c:v>
                </c:pt>
                <c:pt idx="821">
                  <c:v>18.551</c:v>
                </c:pt>
                <c:pt idx="822">
                  <c:v>18.389</c:v>
                </c:pt>
                <c:pt idx="823">
                  <c:v>18.391</c:v>
                </c:pt>
                <c:pt idx="824">
                  <c:v>18.381</c:v>
                </c:pt>
                <c:pt idx="825">
                  <c:v>18.217</c:v>
                </c:pt>
                <c:pt idx="826">
                  <c:v>18.056</c:v>
                </c:pt>
                <c:pt idx="827">
                  <c:v>17.869</c:v>
                </c:pt>
                <c:pt idx="828">
                  <c:v>17.728</c:v>
                </c:pt>
                <c:pt idx="829">
                  <c:v>17.63</c:v>
                </c:pt>
                <c:pt idx="830">
                  <c:v>17.506</c:v>
                </c:pt>
                <c:pt idx="831">
                  <c:v>17.385</c:v>
                </c:pt>
                <c:pt idx="832">
                  <c:v>17.269</c:v>
                </c:pt>
                <c:pt idx="833">
                  <c:v>17.134</c:v>
                </c:pt>
                <c:pt idx="834">
                  <c:v>17.151</c:v>
                </c:pt>
                <c:pt idx="835">
                  <c:v>17.064</c:v>
                </c:pt>
                <c:pt idx="836">
                  <c:v>16.993</c:v>
                </c:pt>
                <c:pt idx="837">
                  <c:v>16.948</c:v>
                </c:pt>
                <c:pt idx="838">
                  <c:v>16.729</c:v>
                </c:pt>
                <c:pt idx="839">
                  <c:v>16.556</c:v>
                </c:pt>
                <c:pt idx="840">
                  <c:v>16.544</c:v>
                </c:pt>
                <c:pt idx="841">
                  <c:v>16.396</c:v>
                </c:pt>
                <c:pt idx="842">
                  <c:v>16.343</c:v>
                </c:pt>
                <c:pt idx="843">
                  <c:v>16.275</c:v>
                </c:pt>
                <c:pt idx="844">
                  <c:v>16.114</c:v>
                </c:pt>
                <c:pt idx="845">
                  <c:v>15.979</c:v>
                </c:pt>
                <c:pt idx="846">
                  <c:v>15.826</c:v>
                </c:pt>
                <c:pt idx="847">
                  <c:v>15.976</c:v>
                </c:pt>
                <c:pt idx="848">
                  <c:v>15.879</c:v>
                </c:pt>
                <c:pt idx="849">
                  <c:v>15.79</c:v>
                </c:pt>
                <c:pt idx="850">
                  <c:v>15.595</c:v>
                </c:pt>
                <c:pt idx="851">
                  <c:v>15.625</c:v>
                </c:pt>
                <c:pt idx="852">
                  <c:v>15.496</c:v>
                </c:pt>
                <c:pt idx="853">
                  <c:v>15.325</c:v>
                </c:pt>
                <c:pt idx="854">
                  <c:v>15.234</c:v>
                </c:pt>
                <c:pt idx="855">
                  <c:v>15.073</c:v>
                </c:pt>
                <c:pt idx="856">
                  <c:v>14.955</c:v>
                </c:pt>
                <c:pt idx="857">
                  <c:v>15.073</c:v>
                </c:pt>
                <c:pt idx="858">
                  <c:v>14.994</c:v>
                </c:pt>
                <c:pt idx="859">
                  <c:v>14.87</c:v>
                </c:pt>
                <c:pt idx="860">
                  <c:v>14.739</c:v>
                </c:pt>
                <c:pt idx="861">
                  <c:v>14.673</c:v>
                </c:pt>
                <c:pt idx="862">
                  <c:v>14.771</c:v>
                </c:pt>
                <c:pt idx="863">
                  <c:v>14.655</c:v>
                </c:pt>
                <c:pt idx="864">
                  <c:v>14.511</c:v>
                </c:pt>
                <c:pt idx="865">
                  <c:v>14.371</c:v>
                </c:pt>
                <c:pt idx="866">
                  <c:v>14.179</c:v>
                </c:pt>
                <c:pt idx="867">
                  <c:v>14.126</c:v>
                </c:pt>
                <c:pt idx="868">
                  <c:v>14.087</c:v>
                </c:pt>
                <c:pt idx="869">
                  <c:v>14.094</c:v>
                </c:pt>
                <c:pt idx="870">
                  <c:v>13.913</c:v>
                </c:pt>
                <c:pt idx="871">
                  <c:v>13.955</c:v>
                </c:pt>
                <c:pt idx="872">
                  <c:v>13.885</c:v>
                </c:pt>
                <c:pt idx="873">
                  <c:v>13.797</c:v>
                </c:pt>
                <c:pt idx="874">
                  <c:v>13.678</c:v>
                </c:pt>
                <c:pt idx="875">
                  <c:v>13.736</c:v>
                </c:pt>
                <c:pt idx="876">
                  <c:v>13.612</c:v>
                </c:pt>
                <c:pt idx="877">
                  <c:v>13.521</c:v>
                </c:pt>
                <c:pt idx="878">
                  <c:v>13.458</c:v>
                </c:pt>
                <c:pt idx="879">
                  <c:v>13.408</c:v>
                </c:pt>
                <c:pt idx="880">
                  <c:v>13.228</c:v>
                </c:pt>
                <c:pt idx="881">
                  <c:v>13.189</c:v>
                </c:pt>
                <c:pt idx="882">
                  <c:v>13.201</c:v>
                </c:pt>
                <c:pt idx="883">
                  <c:v>13.238</c:v>
                </c:pt>
                <c:pt idx="884">
                  <c:v>13.009</c:v>
                </c:pt>
                <c:pt idx="885">
                  <c:v>12.968</c:v>
                </c:pt>
                <c:pt idx="886">
                  <c:v>12.883</c:v>
                </c:pt>
                <c:pt idx="887">
                  <c:v>12.882</c:v>
                </c:pt>
                <c:pt idx="888">
                  <c:v>12.648</c:v>
                </c:pt>
                <c:pt idx="889">
                  <c:v>12.618</c:v>
                </c:pt>
                <c:pt idx="890">
                  <c:v>12.569</c:v>
                </c:pt>
                <c:pt idx="891">
                  <c:v>12.466</c:v>
                </c:pt>
                <c:pt idx="892">
                  <c:v>12.503</c:v>
                </c:pt>
                <c:pt idx="893">
                  <c:v>12.39</c:v>
                </c:pt>
                <c:pt idx="894">
                  <c:v>12.343</c:v>
                </c:pt>
                <c:pt idx="895">
                  <c:v>12.285</c:v>
                </c:pt>
                <c:pt idx="896">
                  <c:v>12.25</c:v>
                </c:pt>
                <c:pt idx="897">
                  <c:v>12.095</c:v>
                </c:pt>
                <c:pt idx="898">
                  <c:v>12.034</c:v>
                </c:pt>
                <c:pt idx="899">
                  <c:v>11.891</c:v>
                </c:pt>
                <c:pt idx="900">
                  <c:v>12.004</c:v>
                </c:pt>
                <c:pt idx="901">
                  <c:v>11.931</c:v>
                </c:pt>
                <c:pt idx="902">
                  <c:v>11.929</c:v>
                </c:pt>
                <c:pt idx="903">
                  <c:v>11.823</c:v>
                </c:pt>
                <c:pt idx="904">
                  <c:v>11.865</c:v>
                </c:pt>
                <c:pt idx="905">
                  <c:v>11.731</c:v>
                </c:pt>
                <c:pt idx="906">
                  <c:v>11.642</c:v>
                </c:pt>
                <c:pt idx="907">
                  <c:v>11.533</c:v>
                </c:pt>
                <c:pt idx="908">
                  <c:v>11.551</c:v>
                </c:pt>
                <c:pt idx="909">
                  <c:v>11.482</c:v>
                </c:pt>
                <c:pt idx="910">
                  <c:v>11.387</c:v>
                </c:pt>
                <c:pt idx="911">
                  <c:v>11.312</c:v>
                </c:pt>
                <c:pt idx="912">
                  <c:v>11.453</c:v>
                </c:pt>
                <c:pt idx="913">
                  <c:v>11.56</c:v>
                </c:pt>
                <c:pt idx="914">
                  <c:v>11.474</c:v>
                </c:pt>
                <c:pt idx="915">
                  <c:v>11.423</c:v>
                </c:pt>
                <c:pt idx="916">
                  <c:v>11.254</c:v>
                </c:pt>
                <c:pt idx="917">
                  <c:v>11.211</c:v>
                </c:pt>
                <c:pt idx="918">
                  <c:v>11.214</c:v>
                </c:pt>
                <c:pt idx="919">
                  <c:v>11.064</c:v>
                </c:pt>
                <c:pt idx="920">
                  <c:v>11.056</c:v>
                </c:pt>
                <c:pt idx="921">
                  <c:v>11.05</c:v>
                </c:pt>
                <c:pt idx="922">
                  <c:v>11.096</c:v>
                </c:pt>
                <c:pt idx="923">
                  <c:v>11.091</c:v>
                </c:pt>
                <c:pt idx="924">
                  <c:v>10.939</c:v>
                </c:pt>
                <c:pt idx="925">
                  <c:v>10.892</c:v>
                </c:pt>
                <c:pt idx="926">
                  <c:v>10.725</c:v>
                </c:pt>
                <c:pt idx="927">
                  <c:v>10.569</c:v>
                </c:pt>
                <c:pt idx="928">
                  <c:v>10.694</c:v>
                </c:pt>
                <c:pt idx="929">
                  <c:v>10.622</c:v>
                </c:pt>
                <c:pt idx="930">
                  <c:v>10.562</c:v>
                </c:pt>
                <c:pt idx="931">
                  <c:v>10.573</c:v>
                </c:pt>
                <c:pt idx="932">
                  <c:v>10.533</c:v>
                </c:pt>
                <c:pt idx="933">
                  <c:v>10.54</c:v>
                </c:pt>
                <c:pt idx="934">
                  <c:v>10.485</c:v>
                </c:pt>
                <c:pt idx="935">
                  <c:v>10.489</c:v>
                </c:pt>
                <c:pt idx="936">
                  <c:v>10.479</c:v>
                </c:pt>
                <c:pt idx="937">
                  <c:v>10.319</c:v>
                </c:pt>
                <c:pt idx="938">
                  <c:v>10.332</c:v>
                </c:pt>
                <c:pt idx="939">
                  <c:v>10.276</c:v>
                </c:pt>
                <c:pt idx="940">
                  <c:v>10.111</c:v>
                </c:pt>
                <c:pt idx="941">
                  <c:v>10.251</c:v>
                </c:pt>
                <c:pt idx="942">
                  <c:v>10.048</c:v>
                </c:pt>
                <c:pt idx="943">
                  <c:v>10.07</c:v>
                </c:pt>
                <c:pt idx="944">
                  <c:v>10.109</c:v>
                </c:pt>
                <c:pt idx="945">
                  <c:v>10.06</c:v>
                </c:pt>
                <c:pt idx="946">
                  <c:v>9.888</c:v>
                </c:pt>
                <c:pt idx="947">
                  <c:v>9.79000000000001</c:v>
                </c:pt>
                <c:pt idx="948">
                  <c:v>9.76899999999999</c:v>
                </c:pt>
                <c:pt idx="949">
                  <c:v>9.82299999999999</c:v>
                </c:pt>
                <c:pt idx="950">
                  <c:v>9.87599999999999</c:v>
                </c:pt>
                <c:pt idx="951">
                  <c:v>9.80199999999999</c:v>
                </c:pt>
                <c:pt idx="952">
                  <c:v>9.738</c:v>
                </c:pt>
                <c:pt idx="953">
                  <c:v>9.781</c:v>
                </c:pt>
                <c:pt idx="954">
                  <c:v>9.738</c:v>
                </c:pt>
                <c:pt idx="955">
                  <c:v>9.684</c:v>
                </c:pt>
                <c:pt idx="956">
                  <c:v>9.538</c:v>
                </c:pt>
                <c:pt idx="957">
                  <c:v>9.527</c:v>
                </c:pt>
                <c:pt idx="958">
                  <c:v>9.442</c:v>
                </c:pt>
                <c:pt idx="959">
                  <c:v>9.51100000000001</c:v>
                </c:pt>
                <c:pt idx="960">
                  <c:v>9.48500000000003</c:v>
                </c:pt>
                <c:pt idx="961">
                  <c:v>9.395</c:v>
                </c:pt>
                <c:pt idx="962">
                  <c:v>9.348</c:v>
                </c:pt>
                <c:pt idx="963">
                  <c:v>9.393</c:v>
                </c:pt>
                <c:pt idx="964">
                  <c:v>9.32799999999999</c:v>
                </c:pt>
                <c:pt idx="965">
                  <c:v>9.345</c:v>
                </c:pt>
                <c:pt idx="966">
                  <c:v>9.307</c:v>
                </c:pt>
                <c:pt idx="967">
                  <c:v>9.243</c:v>
                </c:pt>
                <c:pt idx="968">
                  <c:v>9.283</c:v>
                </c:pt>
                <c:pt idx="969">
                  <c:v>9.24399999999999</c:v>
                </c:pt>
                <c:pt idx="970">
                  <c:v>9.192</c:v>
                </c:pt>
                <c:pt idx="971">
                  <c:v>9.194</c:v>
                </c:pt>
                <c:pt idx="972">
                  <c:v>9.133</c:v>
                </c:pt>
                <c:pt idx="973">
                  <c:v>9.179</c:v>
                </c:pt>
                <c:pt idx="974">
                  <c:v>9.039</c:v>
                </c:pt>
                <c:pt idx="975">
                  <c:v>9.056</c:v>
                </c:pt>
                <c:pt idx="976">
                  <c:v>9.032</c:v>
                </c:pt>
                <c:pt idx="977">
                  <c:v>9.004</c:v>
                </c:pt>
                <c:pt idx="978">
                  <c:v>8.92999999999999</c:v>
                </c:pt>
                <c:pt idx="979">
                  <c:v>8.925</c:v>
                </c:pt>
                <c:pt idx="980">
                  <c:v>8.85899999999999</c:v>
                </c:pt>
                <c:pt idx="981">
                  <c:v>8.983</c:v>
                </c:pt>
                <c:pt idx="982">
                  <c:v>9.057</c:v>
                </c:pt>
                <c:pt idx="983">
                  <c:v>8.932</c:v>
                </c:pt>
                <c:pt idx="984">
                  <c:v>8.903</c:v>
                </c:pt>
                <c:pt idx="985">
                  <c:v>8.901</c:v>
                </c:pt>
                <c:pt idx="986">
                  <c:v>8.998</c:v>
                </c:pt>
                <c:pt idx="987">
                  <c:v>8.896</c:v>
                </c:pt>
                <c:pt idx="988">
                  <c:v>8.84999999999998</c:v>
                </c:pt>
                <c:pt idx="989">
                  <c:v>8.825</c:v>
                </c:pt>
                <c:pt idx="990">
                  <c:v>8.831</c:v>
                </c:pt>
                <c:pt idx="991">
                  <c:v>8.92699999999998</c:v>
                </c:pt>
                <c:pt idx="992">
                  <c:v>8.761</c:v>
                </c:pt>
                <c:pt idx="993">
                  <c:v>8.71299999999998</c:v>
                </c:pt>
                <c:pt idx="994">
                  <c:v>8.69099999999999</c:v>
                </c:pt>
                <c:pt idx="995">
                  <c:v>8.883</c:v>
                </c:pt>
                <c:pt idx="996">
                  <c:v>8.895</c:v>
                </c:pt>
                <c:pt idx="997">
                  <c:v>8.916</c:v>
                </c:pt>
                <c:pt idx="998">
                  <c:v>8.91099999999999</c:v>
                </c:pt>
                <c:pt idx="999">
                  <c:v>8.858</c:v>
                </c:pt>
                <c:pt idx="1000">
                  <c:v>8.79100000000001</c:v>
                </c:pt>
                <c:pt idx="1001">
                  <c:v>8.68000000000001</c:v>
                </c:pt>
                <c:pt idx="1002">
                  <c:v>8.718</c:v>
                </c:pt>
                <c:pt idx="1003">
                  <c:v>8.756</c:v>
                </c:pt>
                <c:pt idx="1004">
                  <c:v>8.74</c:v>
                </c:pt>
                <c:pt idx="1005">
                  <c:v>8.739</c:v>
                </c:pt>
                <c:pt idx="1006">
                  <c:v>8.671</c:v>
                </c:pt>
                <c:pt idx="1007">
                  <c:v>8.765</c:v>
                </c:pt>
                <c:pt idx="1008">
                  <c:v>8.70999999999999</c:v>
                </c:pt>
                <c:pt idx="1009">
                  <c:v>8.78800000000003</c:v>
                </c:pt>
                <c:pt idx="1010">
                  <c:v>8.685</c:v>
                </c:pt>
                <c:pt idx="1011">
                  <c:v>8.66200000000001</c:v>
                </c:pt>
                <c:pt idx="1012">
                  <c:v>8.666</c:v>
                </c:pt>
                <c:pt idx="1013">
                  <c:v>8.569</c:v>
                </c:pt>
                <c:pt idx="1014">
                  <c:v>8.497</c:v>
                </c:pt>
                <c:pt idx="1015">
                  <c:v>8.50699999999999</c:v>
                </c:pt>
                <c:pt idx="1016">
                  <c:v>8.536</c:v>
                </c:pt>
                <c:pt idx="1017">
                  <c:v>8.515</c:v>
                </c:pt>
                <c:pt idx="1018">
                  <c:v>8.465</c:v>
                </c:pt>
                <c:pt idx="1019">
                  <c:v>8.496</c:v>
                </c:pt>
                <c:pt idx="1020">
                  <c:v>8.347</c:v>
                </c:pt>
                <c:pt idx="1021">
                  <c:v>8.32000000000001</c:v>
                </c:pt>
                <c:pt idx="1022">
                  <c:v>8.381</c:v>
                </c:pt>
                <c:pt idx="1023">
                  <c:v>8.29600000000001</c:v>
                </c:pt>
                <c:pt idx="1024">
                  <c:v>8.29299999999999</c:v>
                </c:pt>
                <c:pt idx="1025">
                  <c:v>8.197</c:v>
                </c:pt>
                <c:pt idx="1026">
                  <c:v>8.17599999999995</c:v>
                </c:pt>
                <c:pt idx="1027">
                  <c:v>8.042</c:v>
                </c:pt>
                <c:pt idx="1028">
                  <c:v>8.061</c:v>
                </c:pt>
                <c:pt idx="1029">
                  <c:v>8.002</c:v>
                </c:pt>
                <c:pt idx="1030">
                  <c:v>8.017</c:v>
                </c:pt>
                <c:pt idx="1031">
                  <c:v>8.04699999999998</c:v>
                </c:pt>
                <c:pt idx="1032">
                  <c:v>8.09099999999999</c:v>
                </c:pt>
                <c:pt idx="1033">
                  <c:v>8.01000000000001</c:v>
                </c:pt>
                <c:pt idx="1034">
                  <c:v>8.078</c:v>
                </c:pt>
                <c:pt idx="1035">
                  <c:v>8.042</c:v>
                </c:pt>
                <c:pt idx="1036">
                  <c:v>8.008</c:v>
                </c:pt>
                <c:pt idx="1037">
                  <c:v>8.04199999999999</c:v>
                </c:pt>
                <c:pt idx="1038">
                  <c:v>7.97500000000001</c:v>
                </c:pt>
                <c:pt idx="1039">
                  <c:v>7.9</c:v>
                </c:pt>
                <c:pt idx="1040">
                  <c:v>7.827</c:v>
                </c:pt>
                <c:pt idx="1041">
                  <c:v>7.837</c:v>
                </c:pt>
                <c:pt idx="1042">
                  <c:v>7.849</c:v>
                </c:pt>
                <c:pt idx="1043">
                  <c:v>7.78400000000001</c:v>
                </c:pt>
                <c:pt idx="1044">
                  <c:v>7.767</c:v>
                </c:pt>
                <c:pt idx="1045">
                  <c:v>7.7</c:v>
                </c:pt>
                <c:pt idx="1046">
                  <c:v>7.75099999999999</c:v>
                </c:pt>
                <c:pt idx="1047">
                  <c:v>7.729</c:v>
                </c:pt>
                <c:pt idx="1048">
                  <c:v>7.72799999999999</c:v>
                </c:pt>
                <c:pt idx="1049">
                  <c:v>7.70200000000001</c:v>
                </c:pt>
                <c:pt idx="1050">
                  <c:v>7.67700000000001</c:v>
                </c:pt>
                <c:pt idx="1051">
                  <c:v>7.752</c:v>
                </c:pt>
                <c:pt idx="1052">
                  <c:v>7.741</c:v>
                </c:pt>
                <c:pt idx="1053">
                  <c:v>7.588</c:v>
                </c:pt>
                <c:pt idx="1054">
                  <c:v>7.69099999999999</c:v>
                </c:pt>
                <c:pt idx="1055">
                  <c:v>7.73</c:v>
                </c:pt>
                <c:pt idx="1056">
                  <c:v>7.622</c:v>
                </c:pt>
                <c:pt idx="1057">
                  <c:v>7.584</c:v>
                </c:pt>
                <c:pt idx="1058">
                  <c:v>7.491</c:v>
                </c:pt>
                <c:pt idx="1059">
                  <c:v>7.468</c:v>
                </c:pt>
                <c:pt idx="1060">
                  <c:v>7.568</c:v>
                </c:pt>
                <c:pt idx="1061">
                  <c:v>7.46300000000001</c:v>
                </c:pt>
                <c:pt idx="1062">
                  <c:v>7.441</c:v>
                </c:pt>
                <c:pt idx="1063">
                  <c:v>7.47499999999999</c:v>
                </c:pt>
                <c:pt idx="1064">
                  <c:v>7.58999999999999</c:v>
                </c:pt>
                <c:pt idx="1065">
                  <c:v>7.473</c:v>
                </c:pt>
                <c:pt idx="1066">
                  <c:v>7.386</c:v>
                </c:pt>
                <c:pt idx="1067">
                  <c:v>7.379</c:v>
                </c:pt>
                <c:pt idx="1068">
                  <c:v>7.45</c:v>
                </c:pt>
                <c:pt idx="1069">
                  <c:v>7.419</c:v>
                </c:pt>
                <c:pt idx="1070">
                  <c:v>7.29</c:v>
                </c:pt>
                <c:pt idx="1071">
                  <c:v>7.325</c:v>
                </c:pt>
                <c:pt idx="1072">
                  <c:v>7.292</c:v>
                </c:pt>
                <c:pt idx="1073">
                  <c:v>7.267</c:v>
                </c:pt>
                <c:pt idx="1074">
                  <c:v>7.285</c:v>
                </c:pt>
                <c:pt idx="1075">
                  <c:v>7.41499999999998</c:v>
                </c:pt>
                <c:pt idx="1076">
                  <c:v>7.45399999999999</c:v>
                </c:pt>
                <c:pt idx="1077">
                  <c:v>7.42100000000001</c:v>
                </c:pt>
                <c:pt idx="1078">
                  <c:v>7.39900000000002</c:v>
                </c:pt>
                <c:pt idx="1079">
                  <c:v>7.317</c:v>
                </c:pt>
                <c:pt idx="1080">
                  <c:v>7.29899999999999</c:v>
                </c:pt>
                <c:pt idx="1081">
                  <c:v>7.152</c:v>
                </c:pt>
                <c:pt idx="1082">
                  <c:v>7.134</c:v>
                </c:pt>
                <c:pt idx="1083">
                  <c:v>7.18400000000001</c:v>
                </c:pt>
                <c:pt idx="1084">
                  <c:v>7.172</c:v>
                </c:pt>
                <c:pt idx="1085">
                  <c:v>7.152</c:v>
                </c:pt>
                <c:pt idx="1086">
                  <c:v>7.24399999999999</c:v>
                </c:pt>
                <c:pt idx="1087">
                  <c:v>7.282</c:v>
                </c:pt>
                <c:pt idx="1088">
                  <c:v>7.23</c:v>
                </c:pt>
                <c:pt idx="1089">
                  <c:v>7.229</c:v>
                </c:pt>
                <c:pt idx="1090">
                  <c:v>7.27</c:v>
                </c:pt>
                <c:pt idx="1091">
                  <c:v>7.217</c:v>
                </c:pt>
                <c:pt idx="1092">
                  <c:v>7.34</c:v>
                </c:pt>
                <c:pt idx="1093">
                  <c:v>7.25500000000001</c:v>
                </c:pt>
                <c:pt idx="1094">
                  <c:v>7.208</c:v>
                </c:pt>
                <c:pt idx="1095">
                  <c:v>7.17899999999999</c:v>
                </c:pt>
                <c:pt idx="1096">
                  <c:v>7.105</c:v>
                </c:pt>
                <c:pt idx="1097">
                  <c:v>7.211</c:v>
                </c:pt>
                <c:pt idx="1098">
                  <c:v>7.152</c:v>
                </c:pt>
                <c:pt idx="1099">
                  <c:v>7.21400000000001</c:v>
                </c:pt>
                <c:pt idx="1100">
                  <c:v>7.372</c:v>
                </c:pt>
                <c:pt idx="1101">
                  <c:v>7.199</c:v>
                </c:pt>
                <c:pt idx="1102">
                  <c:v>7.309</c:v>
                </c:pt>
                <c:pt idx="1103">
                  <c:v>7.217</c:v>
                </c:pt>
                <c:pt idx="1104">
                  <c:v>7.187</c:v>
                </c:pt>
                <c:pt idx="1105">
                  <c:v>7.132</c:v>
                </c:pt>
                <c:pt idx="1106">
                  <c:v>7.121</c:v>
                </c:pt>
                <c:pt idx="1107">
                  <c:v>7.03599999999999</c:v>
                </c:pt>
                <c:pt idx="1108">
                  <c:v>7.00599999999999</c:v>
                </c:pt>
                <c:pt idx="1109">
                  <c:v>7.146</c:v>
                </c:pt>
                <c:pt idx="1110">
                  <c:v>7.085</c:v>
                </c:pt>
                <c:pt idx="1111">
                  <c:v>7.119</c:v>
                </c:pt>
                <c:pt idx="1112">
                  <c:v>7.13500000000001</c:v>
                </c:pt>
                <c:pt idx="1113">
                  <c:v>7.189</c:v>
                </c:pt>
                <c:pt idx="1114">
                  <c:v>7.08499999999999</c:v>
                </c:pt>
                <c:pt idx="1115">
                  <c:v>7.07900000000002</c:v>
                </c:pt>
                <c:pt idx="1116">
                  <c:v>7.236</c:v>
                </c:pt>
                <c:pt idx="1117">
                  <c:v>7.163</c:v>
                </c:pt>
                <c:pt idx="1118">
                  <c:v>7.134</c:v>
                </c:pt>
                <c:pt idx="1119">
                  <c:v>7.295</c:v>
                </c:pt>
                <c:pt idx="1120">
                  <c:v>7.18300000000001</c:v>
                </c:pt>
                <c:pt idx="1121">
                  <c:v>7.093</c:v>
                </c:pt>
                <c:pt idx="1122">
                  <c:v>7.19499999999999</c:v>
                </c:pt>
                <c:pt idx="1123">
                  <c:v>7.12400000000001</c:v>
                </c:pt>
                <c:pt idx="1124">
                  <c:v>7.06699999999999</c:v>
                </c:pt>
                <c:pt idx="1125">
                  <c:v>7.022</c:v>
                </c:pt>
                <c:pt idx="1126">
                  <c:v>7.059</c:v>
                </c:pt>
                <c:pt idx="1127">
                  <c:v>7.07199999999999</c:v>
                </c:pt>
                <c:pt idx="1128">
                  <c:v>7.056</c:v>
                </c:pt>
                <c:pt idx="1129">
                  <c:v>6.991</c:v>
                </c:pt>
                <c:pt idx="1130">
                  <c:v>7.14</c:v>
                </c:pt>
                <c:pt idx="1131">
                  <c:v>7.11200000000004</c:v>
                </c:pt>
                <c:pt idx="1132">
                  <c:v>6.979</c:v>
                </c:pt>
                <c:pt idx="1133">
                  <c:v>6.86999999999999</c:v>
                </c:pt>
                <c:pt idx="1134">
                  <c:v>6.777</c:v>
                </c:pt>
                <c:pt idx="1135">
                  <c:v>6.719</c:v>
                </c:pt>
                <c:pt idx="1136">
                  <c:v>6.815</c:v>
                </c:pt>
                <c:pt idx="1137">
                  <c:v>6.74399999999999</c:v>
                </c:pt>
                <c:pt idx="1138">
                  <c:v>6.86</c:v>
                </c:pt>
                <c:pt idx="1139">
                  <c:v>6.70999999999999</c:v>
                </c:pt>
                <c:pt idx="1140">
                  <c:v>6.688</c:v>
                </c:pt>
                <c:pt idx="1141">
                  <c:v>6.689</c:v>
                </c:pt>
                <c:pt idx="1142">
                  <c:v>6.681</c:v>
                </c:pt>
                <c:pt idx="1143">
                  <c:v>6.78100000000001</c:v>
                </c:pt>
                <c:pt idx="1144">
                  <c:v>6.729</c:v>
                </c:pt>
                <c:pt idx="1145">
                  <c:v>6.65999999999998</c:v>
                </c:pt>
                <c:pt idx="1146">
                  <c:v>6.697</c:v>
                </c:pt>
                <c:pt idx="1147">
                  <c:v>6.649</c:v>
                </c:pt>
                <c:pt idx="1148">
                  <c:v>6.615</c:v>
                </c:pt>
                <c:pt idx="1149">
                  <c:v>6.633</c:v>
                </c:pt>
                <c:pt idx="1150">
                  <c:v>6.721</c:v>
                </c:pt>
                <c:pt idx="1151">
                  <c:v>6.654</c:v>
                </c:pt>
                <c:pt idx="1152">
                  <c:v>6.62599999999999</c:v>
                </c:pt>
                <c:pt idx="1153">
                  <c:v>6.76700000000001</c:v>
                </c:pt>
                <c:pt idx="1154">
                  <c:v>6.56599999999999</c:v>
                </c:pt>
                <c:pt idx="1155">
                  <c:v>6.648</c:v>
                </c:pt>
                <c:pt idx="1156">
                  <c:v>6.664</c:v>
                </c:pt>
                <c:pt idx="1157">
                  <c:v>6.72199999999999</c:v>
                </c:pt>
                <c:pt idx="1158">
                  <c:v>6.717</c:v>
                </c:pt>
                <c:pt idx="1159">
                  <c:v>6.614</c:v>
                </c:pt>
                <c:pt idx="1160">
                  <c:v>6.572</c:v>
                </c:pt>
                <c:pt idx="1161">
                  <c:v>6.60899999999999</c:v>
                </c:pt>
                <c:pt idx="1162">
                  <c:v>6.54600000000001</c:v>
                </c:pt>
                <c:pt idx="1163">
                  <c:v>6.51799999999999</c:v>
                </c:pt>
                <c:pt idx="1164">
                  <c:v>6.495</c:v>
                </c:pt>
                <c:pt idx="1165">
                  <c:v>6.51499999999994</c:v>
                </c:pt>
                <c:pt idx="1166">
                  <c:v>6.46600000000002</c:v>
                </c:pt>
                <c:pt idx="1167">
                  <c:v>6.509</c:v>
                </c:pt>
                <c:pt idx="1168">
                  <c:v>6.55499999999999</c:v>
                </c:pt>
                <c:pt idx="1169">
                  <c:v>6.46900000000001</c:v>
                </c:pt>
                <c:pt idx="1170">
                  <c:v>6.53699999999999</c:v>
                </c:pt>
                <c:pt idx="1171">
                  <c:v>6.74</c:v>
                </c:pt>
                <c:pt idx="1172">
                  <c:v>6.70700000000001</c:v>
                </c:pt>
                <c:pt idx="1173">
                  <c:v>6.62599999999999</c:v>
                </c:pt>
                <c:pt idx="1174">
                  <c:v>6.599</c:v>
                </c:pt>
                <c:pt idx="1175">
                  <c:v>6.50599999999999</c:v>
                </c:pt>
                <c:pt idx="1176">
                  <c:v>6.57600000000001</c:v>
                </c:pt>
                <c:pt idx="1177">
                  <c:v>6.513</c:v>
                </c:pt>
                <c:pt idx="1178">
                  <c:v>6.437</c:v>
                </c:pt>
                <c:pt idx="1179">
                  <c:v>6.382</c:v>
                </c:pt>
                <c:pt idx="1180">
                  <c:v>6.48800000000001</c:v>
                </c:pt>
                <c:pt idx="1181">
                  <c:v>6.45700000000001</c:v>
                </c:pt>
                <c:pt idx="1182">
                  <c:v>6.512</c:v>
                </c:pt>
                <c:pt idx="1183">
                  <c:v>6.449</c:v>
                </c:pt>
                <c:pt idx="1184">
                  <c:v>6.455</c:v>
                </c:pt>
                <c:pt idx="1185">
                  <c:v>6.57000000000001</c:v>
                </c:pt>
                <c:pt idx="1186">
                  <c:v>6.508</c:v>
                </c:pt>
                <c:pt idx="1187">
                  <c:v>6.36200000000001</c:v>
                </c:pt>
                <c:pt idx="1188">
                  <c:v>6.387</c:v>
                </c:pt>
                <c:pt idx="1189">
                  <c:v>6.383</c:v>
                </c:pt>
                <c:pt idx="1190">
                  <c:v>6.248</c:v>
                </c:pt>
                <c:pt idx="1191">
                  <c:v>6.263</c:v>
                </c:pt>
                <c:pt idx="1192">
                  <c:v>6.25</c:v>
                </c:pt>
                <c:pt idx="1193">
                  <c:v>6.23500000000003</c:v>
                </c:pt>
                <c:pt idx="1194">
                  <c:v>6.355</c:v>
                </c:pt>
                <c:pt idx="1195">
                  <c:v>6.27200000000001</c:v>
                </c:pt>
                <c:pt idx="1196">
                  <c:v>6.378</c:v>
                </c:pt>
                <c:pt idx="1197">
                  <c:v>6.29699999999998</c:v>
                </c:pt>
                <c:pt idx="1198">
                  <c:v>6.40300000000001</c:v>
                </c:pt>
                <c:pt idx="1199">
                  <c:v>6.43499999999999</c:v>
                </c:pt>
                <c:pt idx="1200">
                  <c:v>6.43700000000003</c:v>
                </c:pt>
                <c:pt idx="1201">
                  <c:v>6.313</c:v>
                </c:pt>
                <c:pt idx="1202">
                  <c:v>6.383</c:v>
                </c:pt>
                <c:pt idx="1203">
                  <c:v>6.26100000000001</c:v>
                </c:pt>
                <c:pt idx="1204">
                  <c:v>6.349</c:v>
                </c:pt>
                <c:pt idx="1205">
                  <c:v>6.276</c:v>
                </c:pt>
                <c:pt idx="1206">
                  <c:v>6.176</c:v>
                </c:pt>
                <c:pt idx="1207">
                  <c:v>6.25000000000001</c:v>
                </c:pt>
                <c:pt idx="1208">
                  <c:v>6.153</c:v>
                </c:pt>
                <c:pt idx="1209">
                  <c:v>6.29299999999999</c:v>
                </c:pt>
                <c:pt idx="1210">
                  <c:v>6.26299999999999</c:v>
                </c:pt>
                <c:pt idx="1211">
                  <c:v>6.227</c:v>
                </c:pt>
                <c:pt idx="1212">
                  <c:v>6.14400000000002</c:v>
                </c:pt>
                <c:pt idx="1213">
                  <c:v>6.06</c:v>
                </c:pt>
                <c:pt idx="1214">
                  <c:v>6.091</c:v>
                </c:pt>
                <c:pt idx="1215">
                  <c:v>6.03500000000001</c:v>
                </c:pt>
                <c:pt idx="1216">
                  <c:v>6.176</c:v>
                </c:pt>
                <c:pt idx="1217">
                  <c:v>6.093</c:v>
                </c:pt>
                <c:pt idx="1218">
                  <c:v>6.116</c:v>
                </c:pt>
                <c:pt idx="1219">
                  <c:v>6.128</c:v>
                </c:pt>
                <c:pt idx="1220">
                  <c:v>5.98299999999999</c:v>
                </c:pt>
                <c:pt idx="1221">
                  <c:v>6.002</c:v>
                </c:pt>
                <c:pt idx="1222">
                  <c:v>5.968</c:v>
                </c:pt>
                <c:pt idx="1223">
                  <c:v>5.97100000000002</c:v>
                </c:pt>
                <c:pt idx="1224">
                  <c:v>5.99300000000001</c:v>
                </c:pt>
                <c:pt idx="1225">
                  <c:v>6.053</c:v>
                </c:pt>
                <c:pt idx="1226">
                  <c:v>5.944</c:v>
                </c:pt>
                <c:pt idx="1227">
                  <c:v>5.95100000000001</c:v>
                </c:pt>
                <c:pt idx="1228">
                  <c:v>5.92199999999998</c:v>
                </c:pt>
                <c:pt idx="1229">
                  <c:v>5.907</c:v>
                </c:pt>
                <c:pt idx="1230">
                  <c:v>5.89700000000001</c:v>
                </c:pt>
                <c:pt idx="1231">
                  <c:v>5.837</c:v>
                </c:pt>
                <c:pt idx="1232">
                  <c:v>5.88700000000001</c:v>
                </c:pt>
                <c:pt idx="1233">
                  <c:v>5.947</c:v>
                </c:pt>
                <c:pt idx="1234">
                  <c:v>6.043</c:v>
                </c:pt>
                <c:pt idx="1235">
                  <c:v>5.998</c:v>
                </c:pt>
                <c:pt idx="1236">
                  <c:v>6.02299999999998</c:v>
                </c:pt>
                <c:pt idx="1237">
                  <c:v>5.985</c:v>
                </c:pt>
                <c:pt idx="1238">
                  <c:v>5.98399999999999</c:v>
                </c:pt>
                <c:pt idx="1239">
                  <c:v>6.006</c:v>
                </c:pt>
                <c:pt idx="1240">
                  <c:v>5.982</c:v>
                </c:pt>
                <c:pt idx="1241">
                  <c:v>5.90999999999998</c:v>
                </c:pt>
                <c:pt idx="1242">
                  <c:v>5.883</c:v>
                </c:pt>
                <c:pt idx="1243">
                  <c:v>5.81500000000001</c:v>
                </c:pt>
                <c:pt idx="1244">
                  <c:v>5.84099999999999</c:v>
                </c:pt>
                <c:pt idx="1245">
                  <c:v>5.79000000000001</c:v>
                </c:pt>
                <c:pt idx="1246">
                  <c:v>5.87400000000001</c:v>
                </c:pt>
                <c:pt idx="1247">
                  <c:v>5.76599999999998</c:v>
                </c:pt>
                <c:pt idx="1248">
                  <c:v>5.82100000000001</c:v>
                </c:pt>
                <c:pt idx="1249">
                  <c:v>5.91</c:v>
                </c:pt>
                <c:pt idx="1250">
                  <c:v>5.803</c:v>
                </c:pt>
                <c:pt idx="1251">
                  <c:v>5.78500000000004</c:v>
                </c:pt>
                <c:pt idx="1252">
                  <c:v>5.946</c:v>
                </c:pt>
                <c:pt idx="1253">
                  <c:v>5.881</c:v>
                </c:pt>
                <c:pt idx="1254">
                  <c:v>5.87200000000003</c:v>
                </c:pt>
                <c:pt idx="1255">
                  <c:v>6.016</c:v>
                </c:pt>
                <c:pt idx="1256">
                  <c:v>5.955</c:v>
                </c:pt>
                <c:pt idx="1257">
                  <c:v>5.903</c:v>
                </c:pt>
                <c:pt idx="1258">
                  <c:v>5.815</c:v>
                </c:pt>
                <c:pt idx="1259">
                  <c:v>5.81899999999997</c:v>
                </c:pt>
                <c:pt idx="1260">
                  <c:v>5.775</c:v>
                </c:pt>
                <c:pt idx="1261">
                  <c:v>5.76400000000002</c:v>
                </c:pt>
                <c:pt idx="1262">
                  <c:v>5.806</c:v>
                </c:pt>
                <c:pt idx="1263">
                  <c:v>5.824</c:v>
                </c:pt>
                <c:pt idx="1264">
                  <c:v>5.93599999999999</c:v>
                </c:pt>
                <c:pt idx="1265">
                  <c:v>5.902</c:v>
                </c:pt>
                <c:pt idx="1266">
                  <c:v>5.741</c:v>
                </c:pt>
                <c:pt idx="1267">
                  <c:v>5.729</c:v>
                </c:pt>
                <c:pt idx="1268">
                  <c:v>5.79899999999999</c:v>
                </c:pt>
                <c:pt idx="1269">
                  <c:v>5.71799999999998</c:v>
                </c:pt>
                <c:pt idx="1270">
                  <c:v>5.83</c:v>
                </c:pt>
                <c:pt idx="1271">
                  <c:v>5.77200000000001</c:v>
                </c:pt>
                <c:pt idx="1272">
                  <c:v>5.75700000000001</c:v>
                </c:pt>
                <c:pt idx="1273">
                  <c:v>5.852</c:v>
                </c:pt>
                <c:pt idx="1274">
                  <c:v>5.99899999999998</c:v>
                </c:pt>
                <c:pt idx="1275">
                  <c:v>5.8</c:v>
                </c:pt>
                <c:pt idx="1276">
                  <c:v>5.827</c:v>
                </c:pt>
                <c:pt idx="1277">
                  <c:v>5.77</c:v>
                </c:pt>
                <c:pt idx="1278">
                  <c:v>5.822</c:v>
                </c:pt>
                <c:pt idx="1279">
                  <c:v>5.84500000000001</c:v>
                </c:pt>
                <c:pt idx="1280">
                  <c:v>5.85300000000002</c:v>
                </c:pt>
                <c:pt idx="1281">
                  <c:v>5.82299999999999</c:v>
                </c:pt>
                <c:pt idx="1282">
                  <c:v>5.73699999999998</c:v>
                </c:pt>
                <c:pt idx="1283">
                  <c:v>5.785</c:v>
                </c:pt>
                <c:pt idx="1284">
                  <c:v>5.793</c:v>
                </c:pt>
                <c:pt idx="1285">
                  <c:v>5.76799999999999</c:v>
                </c:pt>
                <c:pt idx="1286">
                  <c:v>5.86899999999999</c:v>
                </c:pt>
                <c:pt idx="1287">
                  <c:v>5.865</c:v>
                </c:pt>
                <c:pt idx="1288">
                  <c:v>5.954</c:v>
                </c:pt>
                <c:pt idx="1289">
                  <c:v>5.95200000000001</c:v>
                </c:pt>
                <c:pt idx="1290">
                  <c:v>5.98800000000001</c:v>
                </c:pt>
                <c:pt idx="1291">
                  <c:v>5.974</c:v>
                </c:pt>
                <c:pt idx="1292">
                  <c:v>5.95100000000001</c:v>
                </c:pt>
                <c:pt idx="1293">
                  <c:v>5.955</c:v>
                </c:pt>
                <c:pt idx="1294">
                  <c:v>5.991</c:v>
                </c:pt>
                <c:pt idx="1295">
                  <c:v>6.02999999999999</c:v>
                </c:pt>
                <c:pt idx="1296">
                  <c:v>5.911</c:v>
                </c:pt>
                <c:pt idx="1297">
                  <c:v>5.92200000000001</c:v>
                </c:pt>
                <c:pt idx="1298">
                  <c:v>5.869</c:v>
                </c:pt>
                <c:pt idx="1299">
                  <c:v>5.87399999999998</c:v>
                </c:pt>
                <c:pt idx="1300">
                  <c:v>5.813</c:v>
                </c:pt>
                <c:pt idx="1301">
                  <c:v>5.72100000000002</c:v>
                </c:pt>
                <c:pt idx="1302">
                  <c:v>5.878</c:v>
                </c:pt>
                <c:pt idx="1303">
                  <c:v>6.04000000000001</c:v>
                </c:pt>
                <c:pt idx="1304">
                  <c:v>5.95700000000001</c:v>
                </c:pt>
                <c:pt idx="1305">
                  <c:v>5.85599999999999</c:v>
                </c:pt>
                <c:pt idx="1306">
                  <c:v>5.919</c:v>
                </c:pt>
                <c:pt idx="1307">
                  <c:v>5.836</c:v>
                </c:pt>
                <c:pt idx="1308">
                  <c:v>5.863</c:v>
                </c:pt>
                <c:pt idx="1309">
                  <c:v>5.818</c:v>
                </c:pt>
                <c:pt idx="1310">
                  <c:v>5.82600000000001</c:v>
                </c:pt>
                <c:pt idx="1311">
                  <c:v>5.709</c:v>
                </c:pt>
                <c:pt idx="1312">
                  <c:v>5.735</c:v>
                </c:pt>
                <c:pt idx="1313">
                  <c:v>5.721</c:v>
                </c:pt>
                <c:pt idx="1314">
                  <c:v>5.857</c:v>
                </c:pt>
                <c:pt idx="1315">
                  <c:v>5.919</c:v>
                </c:pt>
                <c:pt idx="1316">
                  <c:v>5.81400000000001</c:v>
                </c:pt>
                <c:pt idx="1317">
                  <c:v>5.843</c:v>
                </c:pt>
                <c:pt idx="1318">
                  <c:v>5.776</c:v>
                </c:pt>
                <c:pt idx="1319">
                  <c:v>5.79799999999999</c:v>
                </c:pt>
                <c:pt idx="1320">
                  <c:v>5.825</c:v>
                </c:pt>
                <c:pt idx="1321">
                  <c:v>5.73700000000001</c:v>
                </c:pt>
                <c:pt idx="1322">
                  <c:v>5.861</c:v>
                </c:pt>
                <c:pt idx="1323">
                  <c:v>5.71</c:v>
                </c:pt>
                <c:pt idx="1324">
                  <c:v>5.766</c:v>
                </c:pt>
                <c:pt idx="1325">
                  <c:v>5.73</c:v>
                </c:pt>
                <c:pt idx="1326">
                  <c:v>5.675</c:v>
                </c:pt>
                <c:pt idx="1327">
                  <c:v>5.655</c:v>
                </c:pt>
                <c:pt idx="1328">
                  <c:v>5.63399999999997</c:v>
                </c:pt>
                <c:pt idx="1329">
                  <c:v>5.72800000000002</c:v>
                </c:pt>
                <c:pt idx="1330">
                  <c:v>5.59400000000001</c:v>
                </c:pt>
                <c:pt idx="1331">
                  <c:v>5.62</c:v>
                </c:pt>
                <c:pt idx="1332">
                  <c:v>5.627</c:v>
                </c:pt>
                <c:pt idx="1333">
                  <c:v>5.66200000000001</c:v>
                </c:pt>
                <c:pt idx="1334">
                  <c:v>5.631</c:v>
                </c:pt>
                <c:pt idx="1335">
                  <c:v>5.516</c:v>
                </c:pt>
                <c:pt idx="1336">
                  <c:v>5.48399999999999</c:v>
                </c:pt>
                <c:pt idx="1337">
                  <c:v>5.581</c:v>
                </c:pt>
                <c:pt idx="1338">
                  <c:v>5.593</c:v>
                </c:pt>
                <c:pt idx="1339">
                  <c:v>5.64999999999999</c:v>
                </c:pt>
                <c:pt idx="1340">
                  <c:v>5.706</c:v>
                </c:pt>
                <c:pt idx="1341">
                  <c:v>5.69799999999999</c:v>
                </c:pt>
                <c:pt idx="1342">
                  <c:v>5.66199999999999</c:v>
                </c:pt>
                <c:pt idx="1343">
                  <c:v>5.632</c:v>
                </c:pt>
                <c:pt idx="1344">
                  <c:v>5.616</c:v>
                </c:pt>
                <c:pt idx="1345">
                  <c:v>5.70299999999999</c:v>
                </c:pt>
                <c:pt idx="1346">
                  <c:v>5.62899999999998</c:v>
                </c:pt>
                <c:pt idx="1347">
                  <c:v>5.594</c:v>
                </c:pt>
                <c:pt idx="1348">
                  <c:v>5.62600000000001</c:v>
                </c:pt>
                <c:pt idx="1349">
                  <c:v>5.623</c:v>
                </c:pt>
                <c:pt idx="1350">
                  <c:v>5.611</c:v>
                </c:pt>
                <c:pt idx="1351">
                  <c:v>5.56400000000001</c:v>
                </c:pt>
                <c:pt idx="1352">
                  <c:v>5.59</c:v>
                </c:pt>
                <c:pt idx="1353">
                  <c:v>5.53800000000003</c:v>
                </c:pt>
                <c:pt idx="1354">
                  <c:v>5.668</c:v>
                </c:pt>
                <c:pt idx="1355">
                  <c:v>5.67800000000001</c:v>
                </c:pt>
                <c:pt idx="1356">
                  <c:v>5.652</c:v>
                </c:pt>
                <c:pt idx="1357">
                  <c:v>5.60300000000002</c:v>
                </c:pt>
                <c:pt idx="1358">
                  <c:v>5.78</c:v>
                </c:pt>
                <c:pt idx="1359">
                  <c:v>5.65499999999999</c:v>
                </c:pt>
                <c:pt idx="1360">
                  <c:v>5.647</c:v>
                </c:pt>
                <c:pt idx="1361">
                  <c:v>5.592</c:v>
                </c:pt>
                <c:pt idx="1362">
                  <c:v>5.54899999999999</c:v>
                </c:pt>
                <c:pt idx="1363">
                  <c:v>5.56399999999998</c:v>
                </c:pt>
                <c:pt idx="1364">
                  <c:v>5.589</c:v>
                </c:pt>
                <c:pt idx="1365">
                  <c:v>5.63200000000002</c:v>
                </c:pt>
                <c:pt idx="1366">
                  <c:v>5.64200000000001</c:v>
                </c:pt>
                <c:pt idx="1367">
                  <c:v>5.58499999999999</c:v>
                </c:pt>
                <c:pt idx="1368">
                  <c:v>5.587</c:v>
                </c:pt>
                <c:pt idx="1369">
                  <c:v>5.604</c:v>
                </c:pt>
                <c:pt idx="1370">
                  <c:v>5.60499999999998</c:v>
                </c:pt>
                <c:pt idx="1371">
                  <c:v>5.62</c:v>
                </c:pt>
                <c:pt idx="1372">
                  <c:v>5.53499999999998</c:v>
                </c:pt>
                <c:pt idx="1373">
                  <c:v>5.55199999999998</c:v>
                </c:pt>
                <c:pt idx="1374">
                  <c:v>5.54100000000001</c:v>
                </c:pt>
                <c:pt idx="1375">
                  <c:v>5.669</c:v>
                </c:pt>
                <c:pt idx="1376">
                  <c:v>5.582</c:v>
                </c:pt>
                <c:pt idx="1377">
                  <c:v>5.58999999999999</c:v>
                </c:pt>
                <c:pt idx="1378">
                  <c:v>5.577</c:v>
                </c:pt>
                <c:pt idx="1379">
                  <c:v>5.612</c:v>
                </c:pt>
                <c:pt idx="1380">
                  <c:v>5.48399999999999</c:v>
                </c:pt>
                <c:pt idx="1381">
                  <c:v>5.597</c:v>
                </c:pt>
                <c:pt idx="1382">
                  <c:v>5.593</c:v>
                </c:pt>
                <c:pt idx="1383">
                  <c:v>5.582</c:v>
                </c:pt>
                <c:pt idx="1384">
                  <c:v>5.55999999999999</c:v>
                </c:pt>
                <c:pt idx="1385">
                  <c:v>5.54199999999999</c:v>
                </c:pt>
                <c:pt idx="1386">
                  <c:v>5.57900000000002</c:v>
                </c:pt>
                <c:pt idx="1387">
                  <c:v>5.616</c:v>
                </c:pt>
                <c:pt idx="1388">
                  <c:v>5.528</c:v>
                </c:pt>
                <c:pt idx="1389">
                  <c:v>5.60599999999999</c:v>
                </c:pt>
                <c:pt idx="1390">
                  <c:v>5.625</c:v>
                </c:pt>
                <c:pt idx="1391">
                  <c:v>5.65000000000001</c:v>
                </c:pt>
                <c:pt idx="1392">
                  <c:v>5.72199999999999</c:v>
                </c:pt>
                <c:pt idx="1393">
                  <c:v>5.79799999999996</c:v>
                </c:pt>
                <c:pt idx="1394">
                  <c:v>5.64</c:v>
                </c:pt>
                <c:pt idx="1395">
                  <c:v>5.693</c:v>
                </c:pt>
                <c:pt idx="1396">
                  <c:v>5.73099999999999</c:v>
                </c:pt>
                <c:pt idx="1397">
                  <c:v>5.681</c:v>
                </c:pt>
                <c:pt idx="1398">
                  <c:v>5.68199999999997</c:v>
                </c:pt>
                <c:pt idx="1399">
                  <c:v>5.7</c:v>
                </c:pt>
                <c:pt idx="1400">
                  <c:v>5.59499999999998</c:v>
                </c:pt>
                <c:pt idx="1401">
                  <c:v>5.717</c:v>
                </c:pt>
                <c:pt idx="1402">
                  <c:v>5.729</c:v>
                </c:pt>
                <c:pt idx="1403">
                  <c:v>5.619</c:v>
                </c:pt>
                <c:pt idx="1404">
                  <c:v>5.534</c:v>
                </c:pt>
                <c:pt idx="1405">
                  <c:v>5.572</c:v>
                </c:pt>
                <c:pt idx="1406">
                  <c:v>5.54600000000001</c:v>
                </c:pt>
                <c:pt idx="1407">
                  <c:v>5.502</c:v>
                </c:pt>
                <c:pt idx="1408">
                  <c:v>5.535</c:v>
                </c:pt>
                <c:pt idx="1409">
                  <c:v>5.538</c:v>
                </c:pt>
                <c:pt idx="1410">
                  <c:v>5.55999999999999</c:v>
                </c:pt>
                <c:pt idx="1411">
                  <c:v>5.688</c:v>
                </c:pt>
                <c:pt idx="1412">
                  <c:v>5.712</c:v>
                </c:pt>
                <c:pt idx="1413">
                  <c:v>5.70599999999997</c:v>
                </c:pt>
                <c:pt idx="1414">
                  <c:v>5.678</c:v>
                </c:pt>
                <c:pt idx="1415">
                  <c:v>5.652</c:v>
                </c:pt>
                <c:pt idx="1416">
                  <c:v>5.618</c:v>
                </c:pt>
                <c:pt idx="1417">
                  <c:v>5.66800000000002</c:v>
                </c:pt>
                <c:pt idx="1418">
                  <c:v>5.657</c:v>
                </c:pt>
                <c:pt idx="1419">
                  <c:v>5.58800000000001</c:v>
                </c:pt>
                <c:pt idx="1420">
                  <c:v>5.658</c:v>
                </c:pt>
                <c:pt idx="1421">
                  <c:v>5.56699999999999</c:v>
                </c:pt>
                <c:pt idx="1422">
                  <c:v>5.58999999999999</c:v>
                </c:pt>
                <c:pt idx="1423">
                  <c:v>5.58200000000001</c:v>
                </c:pt>
                <c:pt idx="1424">
                  <c:v>5.562</c:v>
                </c:pt>
                <c:pt idx="1425">
                  <c:v>5.611</c:v>
                </c:pt>
                <c:pt idx="1426">
                  <c:v>5.46299999999998</c:v>
                </c:pt>
                <c:pt idx="1427">
                  <c:v>5.549</c:v>
                </c:pt>
                <c:pt idx="1428">
                  <c:v>5.59999999999999</c:v>
                </c:pt>
                <c:pt idx="1429">
                  <c:v>5.64400000000002</c:v>
                </c:pt>
                <c:pt idx="1430">
                  <c:v>5.513</c:v>
                </c:pt>
                <c:pt idx="1431">
                  <c:v>5.63500000000001</c:v>
                </c:pt>
                <c:pt idx="1432">
                  <c:v>5.56599999999999</c:v>
                </c:pt>
                <c:pt idx="1433">
                  <c:v>5.658</c:v>
                </c:pt>
                <c:pt idx="1434">
                  <c:v>5.52999999999999</c:v>
                </c:pt>
                <c:pt idx="1435">
                  <c:v>5.46400000000001</c:v>
                </c:pt>
                <c:pt idx="1436">
                  <c:v>5.48399999999999</c:v>
                </c:pt>
                <c:pt idx="1437">
                  <c:v>5.49</c:v>
                </c:pt>
                <c:pt idx="1438">
                  <c:v>5.57199999999999</c:v>
                </c:pt>
                <c:pt idx="1439">
                  <c:v>5.53299999999997</c:v>
                </c:pt>
                <c:pt idx="1440">
                  <c:v>5.64400000000002</c:v>
                </c:pt>
                <c:pt idx="1441">
                  <c:v>5.61</c:v>
                </c:pt>
                <c:pt idx="1442">
                  <c:v>5.52900000000001</c:v>
                </c:pt>
                <c:pt idx="1443">
                  <c:v>5.57599999999998</c:v>
                </c:pt>
                <c:pt idx="1444">
                  <c:v>5.58400000000002</c:v>
                </c:pt>
                <c:pt idx="1445">
                  <c:v>5.48100000000001</c:v>
                </c:pt>
                <c:pt idx="1446">
                  <c:v>5.477</c:v>
                </c:pt>
                <c:pt idx="1447">
                  <c:v>5.39299999999999</c:v>
                </c:pt>
                <c:pt idx="1448">
                  <c:v>5.44099999999999</c:v>
                </c:pt>
                <c:pt idx="1449">
                  <c:v>5.44500000000001</c:v>
                </c:pt>
                <c:pt idx="1450">
                  <c:v>5.47</c:v>
                </c:pt>
                <c:pt idx="1451">
                  <c:v>5.38800000000001</c:v>
                </c:pt>
                <c:pt idx="1452">
                  <c:v>5.413</c:v>
                </c:pt>
                <c:pt idx="1453">
                  <c:v>5.375</c:v>
                </c:pt>
                <c:pt idx="1454">
                  <c:v>5.452</c:v>
                </c:pt>
                <c:pt idx="1455">
                  <c:v>5.48100000000001</c:v>
                </c:pt>
                <c:pt idx="1456">
                  <c:v>5.40499999999999</c:v>
                </c:pt>
                <c:pt idx="1457">
                  <c:v>5.32899999999999</c:v>
                </c:pt>
                <c:pt idx="1458">
                  <c:v>5.32799999999999</c:v>
                </c:pt>
                <c:pt idx="1459">
                  <c:v>5.413</c:v>
                </c:pt>
                <c:pt idx="1460">
                  <c:v>5.392</c:v>
                </c:pt>
                <c:pt idx="1461">
                  <c:v>5.341</c:v>
                </c:pt>
                <c:pt idx="1462">
                  <c:v>5.285</c:v>
                </c:pt>
                <c:pt idx="1463">
                  <c:v>5.25600000000001</c:v>
                </c:pt>
                <c:pt idx="1464">
                  <c:v>5.217</c:v>
                </c:pt>
                <c:pt idx="1465">
                  <c:v>5.25999999999995</c:v>
                </c:pt>
                <c:pt idx="1466">
                  <c:v>5.431</c:v>
                </c:pt>
                <c:pt idx="1467">
                  <c:v>5.50399999999998</c:v>
                </c:pt>
                <c:pt idx="1468">
                  <c:v>5.455</c:v>
                </c:pt>
                <c:pt idx="1469">
                  <c:v>5.49899999999998</c:v>
                </c:pt>
                <c:pt idx="1470">
                  <c:v>5.49399999999999</c:v>
                </c:pt>
                <c:pt idx="1471">
                  <c:v>5.47600000000001</c:v>
                </c:pt>
                <c:pt idx="1472">
                  <c:v>5.316</c:v>
                </c:pt>
                <c:pt idx="1473">
                  <c:v>5.242</c:v>
                </c:pt>
                <c:pt idx="1474">
                  <c:v>5.248</c:v>
                </c:pt>
                <c:pt idx="1475">
                  <c:v>5.27</c:v>
                </c:pt>
                <c:pt idx="1476">
                  <c:v>5.334</c:v>
                </c:pt>
                <c:pt idx="1477">
                  <c:v>5.20200000000001</c:v>
                </c:pt>
                <c:pt idx="1478">
                  <c:v>5.252</c:v>
                </c:pt>
                <c:pt idx="1479">
                  <c:v>5.23800000000001</c:v>
                </c:pt>
                <c:pt idx="1480">
                  <c:v>5.265</c:v>
                </c:pt>
                <c:pt idx="1481">
                  <c:v>5.14100000000003</c:v>
                </c:pt>
                <c:pt idx="1482">
                  <c:v>5.194</c:v>
                </c:pt>
                <c:pt idx="1483">
                  <c:v>5.277</c:v>
                </c:pt>
                <c:pt idx="1484">
                  <c:v>5.285</c:v>
                </c:pt>
                <c:pt idx="1485">
                  <c:v>5.17299999999999</c:v>
                </c:pt>
                <c:pt idx="1486">
                  <c:v>5.173</c:v>
                </c:pt>
                <c:pt idx="1487">
                  <c:v>5.021</c:v>
                </c:pt>
                <c:pt idx="1488">
                  <c:v>5.108</c:v>
                </c:pt>
                <c:pt idx="1489">
                  <c:v>5.07700000000001</c:v>
                </c:pt>
                <c:pt idx="1490">
                  <c:v>5.06500000000001</c:v>
                </c:pt>
                <c:pt idx="1491">
                  <c:v>5.10100000000001</c:v>
                </c:pt>
                <c:pt idx="1492">
                  <c:v>5.20099999999998</c:v>
                </c:pt>
                <c:pt idx="1493">
                  <c:v>5.09999999999999</c:v>
                </c:pt>
                <c:pt idx="1494">
                  <c:v>5.07299999999999</c:v>
                </c:pt>
                <c:pt idx="1495">
                  <c:v>5.212</c:v>
                </c:pt>
                <c:pt idx="1496">
                  <c:v>5.17399999999999</c:v>
                </c:pt>
                <c:pt idx="1497">
                  <c:v>5.095</c:v>
                </c:pt>
                <c:pt idx="1498">
                  <c:v>5.044</c:v>
                </c:pt>
                <c:pt idx="1499">
                  <c:v>5.045</c:v>
                </c:pt>
                <c:pt idx="1500">
                  <c:v>5.05399999999999</c:v>
                </c:pt>
                <c:pt idx="1501">
                  <c:v>5.02799999999998</c:v>
                </c:pt>
                <c:pt idx="1502">
                  <c:v>4.989</c:v>
                </c:pt>
                <c:pt idx="1503">
                  <c:v>4.95299999999999</c:v>
                </c:pt>
                <c:pt idx="1504">
                  <c:v>4.987</c:v>
                </c:pt>
                <c:pt idx="1505">
                  <c:v>4.96400000000001</c:v>
                </c:pt>
                <c:pt idx="1506">
                  <c:v>5.01799999999999</c:v>
                </c:pt>
                <c:pt idx="1507">
                  <c:v>5.104</c:v>
                </c:pt>
                <c:pt idx="1508">
                  <c:v>5.21599999999997</c:v>
                </c:pt>
                <c:pt idx="1509">
                  <c:v>5.07600000000001</c:v>
                </c:pt>
                <c:pt idx="1510">
                  <c:v>5.003</c:v>
                </c:pt>
                <c:pt idx="1511">
                  <c:v>5.01299999999999</c:v>
                </c:pt>
                <c:pt idx="1512">
                  <c:v>5.008</c:v>
                </c:pt>
                <c:pt idx="1513">
                  <c:v>4.922</c:v>
                </c:pt>
                <c:pt idx="1514">
                  <c:v>4.91500000000001</c:v>
                </c:pt>
                <c:pt idx="1515">
                  <c:v>4.98199999999999</c:v>
                </c:pt>
                <c:pt idx="1516">
                  <c:v>4.87900000000001</c:v>
                </c:pt>
                <c:pt idx="1517">
                  <c:v>4.94800000000001</c:v>
                </c:pt>
                <c:pt idx="1518">
                  <c:v>4.96899999999999</c:v>
                </c:pt>
                <c:pt idx="1519">
                  <c:v>4.929</c:v>
                </c:pt>
                <c:pt idx="1520">
                  <c:v>4.92800000000001</c:v>
                </c:pt>
                <c:pt idx="1521">
                  <c:v>4.96</c:v>
                </c:pt>
                <c:pt idx="1522">
                  <c:v>4.961</c:v>
                </c:pt>
                <c:pt idx="1523">
                  <c:v>4.89200000000001</c:v>
                </c:pt>
                <c:pt idx="1524">
                  <c:v>4.929</c:v>
                </c:pt>
                <c:pt idx="1525">
                  <c:v>4.986</c:v>
                </c:pt>
                <c:pt idx="1526">
                  <c:v>4.836</c:v>
                </c:pt>
                <c:pt idx="1527">
                  <c:v>4.82299999999999</c:v>
                </c:pt>
                <c:pt idx="1528">
                  <c:v>4.90300000000001</c:v>
                </c:pt>
                <c:pt idx="1529">
                  <c:v>4.89999999999999</c:v>
                </c:pt>
                <c:pt idx="1530">
                  <c:v>4.777</c:v>
                </c:pt>
                <c:pt idx="1531">
                  <c:v>4.85199999999999</c:v>
                </c:pt>
                <c:pt idx="1532">
                  <c:v>4.878</c:v>
                </c:pt>
                <c:pt idx="1533">
                  <c:v>4.91000000000001</c:v>
                </c:pt>
                <c:pt idx="1534">
                  <c:v>4.88599999999998</c:v>
                </c:pt>
                <c:pt idx="1535">
                  <c:v>4.91299999999997</c:v>
                </c:pt>
                <c:pt idx="1536">
                  <c:v>4.933</c:v>
                </c:pt>
                <c:pt idx="1537">
                  <c:v>4.93300000000001</c:v>
                </c:pt>
                <c:pt idx="1538">
                  <c:v>4.90600000000001</c:v>
                </c:pt>
                <c:pt idx="1539">
                  <c:v>4.88600000000001</c:v>
                </c:pt>
                <c:pt idx="1540">
                  <c:v>4.886</c:v>
                </c:pt>
                <c:pt idx="1541">
                  <c:v>4.938</c:v>
                </c:pt>
                <c:pt idx="1542">
                  <c:v>4.911</c:v>
                </c:pt>
                <c:pt idx="1543">
                  <c:v>4.889</c:v>
                </c:pt>
                <c:pt idx="1544">
                  <c:v>4.89799999999998</c:v>
                </c:pt>
                <c:pt idx="1545">
                  <c:v>4.897</c:v>
                </c:pt>
                <c:pt idx="1546">
                  <c:v>4.905</c:v>
                </c:pt>
                <c:pt idx="1547">
                  <c:v>5.008</c:v>
                </c:pt>
                <c:pt idx="1548">
                  <c:v>4.99000000000002</c:v>
                </c:pt>
                <c:pt idx="1549">
                  <c:v>5.026</c:v>
                </c:pt>
                <c:pt idx="1550">
                  <c:v>4.979</c:v>
                </c:pt>
                <c:pt idx="1551">
                  <c:v>4.955</c:v>
                </c:pt>
                <c:pt idx="1552">
                  <c:v>4.95200000000001</c:v>
                </c:pt>
                <c:pt idx="1553">
                  <c:v>4.92100000000001</c:v>
                </c:pt>
                <c:pt idx="1554">
                  <c:v>4.98199999999999</c:v>
                </c:pt>
                <c:pt idx="1555">
                  <c:v>4.997</c:v>
                </c:pt>
                <c:pt idx="1556">
                  <c:v>4.85099999999996</c:v>
                </c:pt>
                <c:pt idx="1557">
                  <c:v>4.968</c:v>
                </c:pt>
                <c:pt idx="1558">
                  <c:v>4.914</c:v>
                </c:pt>
                <c:pt idx="1559">
                  <c:v>5.03400000000001</c:v>
                </c:pt>
                <c:pt idx="1560">
                  <c:v>4.89700000000001</c:v>
                </c:pt>
                <c:pt idx="1561">
                  <c:v>4.96799999999998</c:v>
                </c:pt>
                <c:pt idx="1562">
                  <c:v>4.99700000000003</c:v>
                </c:pt>
                <c:pt idx="1563">
                  <c:v>5.03700000000001</c:v>
                </c:pt>
                <c:pt idx="1564">
                  <c:v>4.98899999999999</c:v>
                </c:pt>
                <c:pt idx="1565">
                  <c:v>4.89399999999999</c:v>
                </c:pt>
                <c:pt idx="1566">
                  <c:v>4.92100000000001</c:v>
                </c:pt>
                <c:pt idx="1567">
                  <c:v>4.83999999999999</c:v>
                </c:pt>
                <c:pt idx="1568">
                  <c:v>4.974</c:v>
                </c:pt>
                <c:pt idx="1569">
                  <c:v>5.03699999999999</c:v>
                </c:pt>
                <c:pt idx="1570">
                  <c:v>4.94500000000001</c:v>
                </c:pt>
                <c:pt idx="1571">
                  <c:v>4.88700000000001</c:v>
                </c:pt>
                <c:pt idx="1572">
                  <c:v>4.95599999999997</c:v>
                </c:pt>
                <c:pt idx="1573">
                  <c:v>4.92700000000001</c:v>
                </c:pt>
                <c:pt idx="1574">
                  <c:v>4.93000000000002</c:v>
                </c:pt>
                <c:pt idx="1575">
                  <c:v>5.072</c:v>
                </c:pt>
                <c:pt idx="1576">
                  <c:v>4.95700000000001</c:v>
                </c:pt>
                <c:pt idx="1577">
                  <c:v>4.879</c:v>
                </c:pt>
                <c:pt idx="1578">
                  <c:v>4.96999999999998</c:v>
                </c:pt>
                <c:pt idx="1579">
                  <c:v>4.79600000000001</c:v>
                </c:pt>
                <c:pt idx="1580">
                  <c:v>4.776</c:v>
                </c:pt>
                <c:pt idx="1581">
                  <c:v>4.718</c:v>
                </c:pt>
                <c:pt idx="1582">
                  <c:v>4.68299999999995</c:v>
                </c:pt>
                <c:pt idx="1583">
                  <c:v>4.83499999999999</c:v>
                </c:pt>
                <c:pt idx="1584">
                  <c:v>4.757</c:v>
                </c:pt>
                <c:pt idx="1585">
                  <c:v>4.752</c:v>
                </c:pt>
                <c:pt idx="1586">
                  <c:v>4.75399999999998</c:v>
                </c:pt>
                <c:pt idx="1587">
                  <c:v>4.931</c:v>
                </c:pt>
                <c:pt idx="1588">
                  <c:v>4.938</c:v>
                </c:pt>
                <c:pt idx="1589">
                  <c:v>5.067</c:v>
                </c:pt>
                <c:pt idx="1590">
                  <c:v>4.95299999999999</c:v>
                </c:pt>
                <c:pt idx="1591">
                  <c:v>4.91000000000001</c:v>
                </c:pt>
                <c:pt idx="1592">
                  <c:v>4.89399999999999</c:v>
                </c:pt>
                <c:pt idx="1593">
                  <c:v>4.913</c:v>
                </c:pt>
                <c:pt idx="1594">
                  <c:v>4.83499999999999</c:v>
                </c:pt>
                <c:pt idx="1595">
                  <c:v>4.866</c:v>
                </c:pt>
                <c:pt idx="1596">
                  <c:v>4.854</c:v>
                </c:pt>
                <c:pt idx="1597">
                  <c:v>4.875</c:v>
                </c:pt>
                <c:pt idx="1598">
                  <c:v>4.83900000000001</c:v>
                </c:pt>
                <c:pt idx="1599">
                  <c:v>4.836</c:v>
                </c:pt>
                <c:pt idx="1600">
                  <c:v>4.808</c:v>
                </c:pt>
                <c:pt idx="1601">
                  <c:v>4.84999999999998</c:v>
                </c:pt>
                <c:pt idx="1602">
                  <c:v>4.93700000000003</c:v>
                </c:pt>
                <c:pt idx="1603">
                  <c:v>5.003</c:v>
                </c:pt>
                <c:pt idx="1604">
                  <c:v>5.051</c:v>
                </c:pt>
                <c:pt idx="1605">
                  <c:v>4.902</c:v>
                </c:pt>
                <c:pt idx="1606">
                  <c:v>4.794</c:v>
                </c:pt>
                <c:pt idx="1607">
                  <c:v>4.83600000000003</c:v>
                </c:pt>
                <c:pt idx="1608">
                  <c:v>4.923</c:v>
                </c:pt>
                <c:pt idx="1609">
                  <c:v>4.932</c:v>
                </c:pt>
                <c:pt idx="1610">
                  <c:v>4.91099999999999</c:v>
                </c:pt>
                <c:pt idx="1611">
                  <c:v>4.907</c:v>
                </c:pt>
                <c:pt idx="1612">
                  <c:v>4.782</c:v>
                </c:pt>
                <c:pt idx="1613">
                  <c:v>4.86300000000001</c:v>
                </c:pt>
                <c:pt idx="1614">
                  <c:v>4.94199999999999</c:v>
                </c:pt>
                <c:pt idx="1615">
                  <c:v>4.97800000000002</c:v>
                </c:pt>
                <c:pt idx="1616">
                  <c:v>4.87500000000001</c:v>
                </c:pt>
                <c:pt idx="1617">
                  <c:v>4.901</c:v>
                </c:pt>
                <c:pt idx="1618">
                  <c:v>4.95700000000001</c:v>
                </c:pt>
                <c:pt idx="1619">
                  <c:v>4.919</c:v>
                </c:pt>
                <c:pt idx="1620">
                  <c:v>4.884</c:v>
                </c:pt>
                <c:pt idx="1621">
                  <c:v>4.89</c:v>
                </c:pt>
                <c:pt idx="1622">
                  <c:v>4.88099999999999</c:v>
                </c:pt>
                <c:pt idx="1623">
                  <c:v>4.864</c:v>
                </c:pt>
                <c:pt idx="1624">
                  <c:v>4.897</c:v>
                </c:pt>
                <c:pt idx="1625">
                  <c:v>4.94600000000001</c:v>
                </c:pt>
                <c:pt idx="1626">
                  <c:v>4.949</c:v>
                </c:pt>
                <c:pt idx="1627">
                  <c:v>4.80999999999999</c:v>
                </c:pt>
                <c:pt idx="1628">
                  <c:v>4.85700000000001</c:v>
                </c:pt>
                <c:pt idx="1629">
                  <c:v>4.992</c:v>
                </c:pt>
                <c:pt idx="1630">
                  <c:v>5.056</c:v>
                </c:pt>
                <c:pt idx="1631">
                  <c:v>5.08</c:v>
                </c:pt>
                <c:pt idx="1632">
                  <c:v>4.92399999999999</c:v>
                </c:pt>
                <c:pt idx="1633">
                  <c:v>4.89100000000001</c:v>
                </c:pt>
                <c:pt idx="1634">
                  <c:v>4.84999999999998</c:v>
                </c:pt>
                <c:pt idx="1635">
                  <c:v>4.937</c:v>
                </c:pt>
                <c:pt idx="1636">
                  <c:v>4.96600000000002</c:v>
                </c:pt>
                <c:pt idx="1637">
                  <c:v>4.782</c:v>
                </c:pt>
                <c:pt idx="1638">
                  <c:v>4.78500000000001</c:v>
                </c:pt>
                <c:pt idx="1639">
                  <c:v>4.633</c:v>
                </c:pt>
                <c:pt idx="1640">
                  <c:v>4.746</c:v>
                </c:pt>
                <c:pt idx="1641">
                  <c:v>4.75200000000002</c:v>
                </c:pt>
                <c:pt idx="1642">
                  <c:v>4.747</c:v>
                </c:pt>
                <c:pt idx="1643">
                  <c:v>4.71400000000001</c:v>
                </c:pt>
                <c:pt idx="1644">
                  <c:v>4.66300000000003</c:v>
                </c:pt>
                <c:pt idx="1645">
                  <c:v>4.615</c:v>
                </c:pt>
                <c:pt idx="1646">
                  <c:v>4.728</c:v>
                </c:pt>
                <c:pt idx="1647">
                  <c:v>4.61200000000001</c:v>
                </c:pt>
                <c:pt idx="1648">
                  <c:v>4.60899999999999</c:v>
                </c:pt>
                <c:pt idx="1649">
                  <c:v>4.66199999999999</c:v>
                </c:pt>
                <c:pt idx="1650">
                  <c:v>4.646</c:v>
                </c:pt>
                <c:pt idx="1651">
                  <c:v>4.58800000000004</c:v>
                </c:pt>
                <c:pt idx="1652">
                  <c:v>4.74999999999999</c:v>
                </c:pt>
                <c:pt idx="1653">
                  <c:v>4.621</c:v>
                </c:pt>
                <c:pt idx="1654">
                  <c:v>4.58399999999999</c:v>
                </c:pt>
                <c:pt idx="1655">
                  <c:v>4.70900000000002</c:v>
                </c:pt>
                <c:pt idx="1656">
                  <c:v>4.77299999999998</c:v>
                </c:pt>
                <c:pt idx="1657">
                  <c:v>4.765</c:v>
                </c:pt>
                <c:pt idx="1658">
                  <c:v>4.864</c:v>
                </c:pt>
                <c:pt idx="1659">
                  <c:v>4.79600000000001</c:v>
                </c:pt>
                <c:pt idx="1660">
                  <c:v>4.61399999999999</c:v>
                </c:pt>
                <c:pt idx="1661">
                  <c:v>4.53999999999998</c:v>
                </c:pt>
                <c:pt idx="1662">
                  <c:v>4.476</c:v>
                </c:pt>
                <c:pt idx="1663">
                  <c:v>4.52900000000001</c:v>
                </c:pt>
                <c:pt idx="1664">
                  <c:v>4.57099999999998</c:v>
                </c:pt>
                <c:pt idx="1665">
                  <c:v>4.68700000000003</c:v>
                </c:pt>
                <c:pt idx="1666">
                  <c:v>4.60600000000001</c:v>
                </c:pt>
                <c:pt idx="1667">
                  <c:v>4.691</c:v>
                </c:pt>
                <c:pt idx="1668">
                  <c:v>4.652</c:v>
                </c:pt>
                <c:pt idx="1669">
                  <c:v>4.73899999999999</c:v>
                </c:pt>
                <c:pt idx="1670">
                  <c:v>4.67700000000001</c:v>
                </c:pt>
                <c:pt idx="1671">
                  <c:v>4.65900000000001</c:v>
                </c:pt>
                <c:pt idx="1672">
                  <c:v>4.717</c:v>
                </c:pt>
                <c:pt idx="1673">
                  <c:v>4.575</c:v>
                </c:pt>
                <c:pt idx="1674">
                  <c:v>4.679</c:v>
                </c:pt>
                <c:pt idx="1675">
                  <c:v>4.682</c:v>
                </c:pt>
                <c:pt idx="1676">
                  <c:v>4.78699999999999</c:v>
                </c:pt>
                <c:pt idx="1677">
                  <c:v>4.587</c:v>
                </c:pt>
                <c:pt idx="1678">
                  <c:v>4.482</c:v>
                </c:pt>
                <c:pt idx="1679">
                  <c:v>4.47599999999996</c:v>
                </c:pt>
                <c:pt idx="1680">
                  <c:v>4.669</c:v>
                </c:pt>
                <c:pt idx="1681">
                  <c:v>4.64</c:v>
                </c:pt>
                <c:pt idx="1682">
                  <c:v>4.633</c:v>
                </c:pt>
                <c:pt idx="1683">
                  <c:v>4.51900000000002</c:v>
                </c:pt>
                <c:pt idx="1684">
                  <c:v>4.56399999999998</c:v>
                </c:pt>
                <c:pt idx="1685">
                  <c:v>4.568</c:v>
                </c:pt>
                <c:pt idx="1686">
                  <c:v>4.58799999999998</c:v>
                </c:pt>
                <c:pt idx="1687">
                  <c:v>4.51700000000001</c:v>
                </c:pt>
                <c:pt idx="1688">
                  <c:v>4.536</c:v>
                </c:pt>
                <c:pt idx="1689">
                  <c:v>4.49700000000003</c:v>
                </c:pt>
                <c:pt idx="1690">
                  <c:v>4.58200000000001</c:v>
                </c:pt>
                <c:pt idx="1691">
                  <c:v>4.545</c:v>
                </c:pt>
                <c:pt idx="1692">
                  <c:v>4.45999999999999</c:v>
                </c:pt>
                <c:pt idx="1693">
                  <c:v>4.39700000000001</c:v>
                </c:pt>
                <c:pt idx="1694">
                  <c:v>4.312</c:v>
                </c:pt>
                <c:pt idx="1695">
                  <c:v>4.44500000000001</c:v>
                </c:pt>
                <c:pt idx="1696">
                  <c:v>4.47500000000001</c:v>
                </c:pt>
                <c:pt idx="1697">
                  <c:v>4.51700000000001</c:v>
                </c:pt>
                <c:pt idx="1698">
                  <c:v>4.43900000000001</c:v>
                </c:pt>
                <c:pt idx="1699">
                  <c:v>4.38500000000001</c:v>
                </c:pt>
                <c:pt idx="1700">
                  <c:v>4.52</c:v>
                </c:pt>
                <c:pt idx="1701">
                  <c:v>4.532</c:v>
                </c:pt>
                <c:pt idx="1702">
                  <c:v>4.44</c:v>
                </c:pt>
                <c:pt idx="1703">
                  <c:v>4.48699999999998</c:v>
                </c:pt>
                <c:pt idx="1704">
                  <c:v>4.44</c:v>
                </c:pt>
                <c:pt idx="1705">
                  <c:v>4.316</c:v>
                </c:pt>
                <c:pt idx="1706">
                  <c:v>4.317</c:v>
                </c:pt>
                <c:pt idx="1707">
                  <c:v>4.41300000000003</c:v>
                </c:pt>
                <c:pt idx="1708">
                  <c:v>4.326</c:v>
                </c:pt>
                <c:pt idx="1709">
                  <c:v>4.395</c:v>
                </c:pt>
                <c:pt idx="1710">
                  <c:v>4.438</c:v>
                </c:pt>
                <c:pt idx="1711">
                  <c:v>4.483</c:v>
                </c:pt>
                <c:pt idx="1712">
                  <c:v>4.45700000000001</c:v>
                </c:pt>
                <c:pt idx="1713">
                  <c:v>4.309</c:v>
                </c:pt>
                <c:pt idx="1714">
                  <c:v>4.36000000000003</c:v>
                </c:pt>
                <c:pt idx="1715">
                  <c:v>4.35100000000001</c:v>
                </c:pt>
                <c:pt idx="1716">
                  <c:v>4.20100000000001</c:v>
                </c:pt>
                <c:pt idx="1717">
                  <c:v>4.221</c:v>
                </c:pt>
                <c:pt idx="1718">
                  <c:v>4.354</c:v>
                </c:pt>
                <c:pt idx="1719">
                  <c:v>4.371</c:v>
                </c:pt>
                <c:pt idx="1720">
                  <c:v>4.37499999999996</c:v>
                </c:pt>
                <c:pt idx="1721">
                  <c:v>4.44599999999998</c:v>
                </c:pt>
                <c:pt idx="1722">
                  <c:v>4.40799999999997</c:v>
                </c:pt>
                <c:pt idx="1723">
                  <c:v>4.42300000000002</c:v>
                </c:pt>
                <c:pt idx="1724">
                  <c:v>4.48399999999999</c:v>
                </c:pt>
                <c:pt idx="1725">
                  <c:v>4.468</c:v>
                </c:pt>
                <c:pt idx="1726">
                  <c:v>4.35899999999999</c:v>
                </c:pt>
                <c:pt idx="1727">
                  <c:v>4.366</c:v>
                </c:pt>
                <c:pt idx="1728">
                  <c:v>4.35699999999999</c:v>
                </c:pt>
                <c:pt idx="1729">
                  <c:v>4.307</c:v>
                </c:pt>
                <c:pt idx="1730">
                  <c:v>4.24500000000002</c:v>
                </c:pt>
                <c:pt idx="1731">
                  <c:v>4.233</c:v>
                </c:pt>
                <c:pt idx="1732">
                  <c:v>4.419</c:v>
                </c:pt>
                <c:pt idx="1733">
                  <c:v>4.491</c:v>
                </c:pt>
                <c:pt idx="1734">
                  <c:v>4.37599999999999</c:v>
                </c:pt>
                <c:pt idx="1735">
                  <c:v>4.31099999999999</c:v>
                </c:pt>
                <c:pt idx="1736">
                  <c:v>4.34399999999999</c:v>
                </c:pt>
                <c:pt idx="1737">
                  <c:v>4.35299999999999</c:v>
                </c:pt>
                <c:pt idx="1738">
                  <c:v>4.444</c:v>
                </c:pt>
                <c:pt idx="1739">
                  <c:v>4.51599999999998</c:v>
                </c:pt>
                <c:pt idx="1740">
                  <c:v>4.583</c:v>
                </c:pt>
                <c:pt idx="1741">
                  <c:v>4.41099999999999</c:v>
                </c:pt>
                <c:pt idx="1742">
                  <c:v>4.41699999999999</c:v>
                </c:pt>
                <c:pt idx="1743">
                  <c:v>4.475</c:v>
                </c:pt>
                <c:pt idx="1744">
                  <c:v>4.49000000000002</c:v>
                </c:pt>
                <c:pt idx="1745">
                  <c:v>4.405</c:v>
                </c:pt>
                <c:pt idx="1746">
                  <c:v>4.45100000000001</c:v>
                </c:pt>
                <c:pt idx="1747">
                  <c:v>4.45999999999999</c:v>
                </c:pt>
                <c:pt idx="1748">
                  <c:v>4.544</c:v>
                </c:pt>
                <c:pt idx="1749">
                  <c:v>4.58099999999997</c:v>
                </c:pt>
                <c:pt idx="1750">
                  <c:v>4.544</c:v>
                </c:pt>
                <c:pt idx="1751">
                  <c:v>4.52300000000001</c:v>
                </c:pt>
                <c:pt idx="1752">
                  <c:v>4.42999999999999</c:v>
                </c:pt>
                <c:pt idx="1753">
                  <c:v>4.38399999999997</c:v>
                </c:pt>
                <c:pt idx="1754">
                  <c:v>4.399</c:v>
                </c:pt>
                <c:pt idx="1755">
                  <c:v>4.401</c:v>
                </c:pt>
                <c:pt idx="1756">
                  <c:v>4.42800000000001</c:v>
                </c:pt>
                <c:pt idx="1757">
                  <c:v>4.40900000000001</c:v>
                </c:pt>
                <c:pt idx="1758">
                  <c:v>4.39299999999999</c:v>
                </c:pt>
                <c:pt idx="1759">
                  <c:v>4.474</c:v>
                </c:pt>
                <c:pt idx="1760">
                  <c:v>4.54299999999999</c:v>
                </c:pt>
                <c:pt idx="1761">
                  <c:v>4.438</c:v>
                </c:pt>
                <c:pt idx="1762">
                  <c:v>4.40299999999998</c:v>
                </c:pt>
                <c:pt idx="1763">
                  <c:v>4.33699999999995</c:v>
                </c:pt>
                <c:pt idx="1764">
                  <c:v>4.401</c:v>
                </c:pt>
                <c:pt idx="1765">
                  <c:v>4.428</c:v>
                </c:pt>
                <c:pt idx="1766">
                  <c:v>4.36900000000001</c:v>
                </c:pt>
                <c:pt idx="1767">
                  <c:v>4.27</c:v>
                </c:pt>
                <c:pt idx="1768">
                  <c:v>4.371</c:v>
                </c:pt>
                <c:pt idx="1769">
                  <c:v>4.33299999999998</c:v>
                </c:pt>
                <c:pt idx="1770">
                  <c:v>4.246</c:v>
                </c:pt>
                <c:pt idx="1771">
                  <c:v>4.187</c:v>
                </c:pt>
                <c:pt idx="1772">
                  <c:v>4.391</c:v>
                </c:pt>
                <c:pt idx="1773">
                  <c:v>4.282</c:v>
                </c:pt>
                <c:pt idx="1774">
                  <c:v>4.28400000000001</c:v>
                </c:pt>
                <c:pt idx="1775">
                  <c:v>4.37</c:v>
                </c:pt>
                <c:pt idx="1776">
                  <c:v>4.36800000000001</c:v>
                </c:pt>
                <c:pt idx="1777">
                  <c:v>4.30300000000001</c:v>
                </c:pt>
                <c:pt idx="1778">
                  <c:v>4.34699999999999</c:v>
                </c:pt>
                <c:pt idx="1779">
                  <c:v>4.301</c:v>
                </c:pt>
                <c:pt idx="1780">
                  <c:v>4.41699999999999</c:v>
                </c:pt>
                <c:pt idx="1781">
                  <c:v>4.46800000000003</c:v>
                </c:pt>
                <c:pt idx="1782">
                  <c:v>4.45799999999998</c:v>
                </c:pt>
                <c:pt idx="1783">
                  <c:v>4.35100000000001</c:v>
                </c:pt>
                <c:pt idx="1784">
                  <c:v>4.22099999999999</c:v>
                </c:pt>
                <c:pt idx="1785">
                  <c:v>4.26200000000001</c:v>
                </c:pt>
                <c:pt idx="1786">
                  <c:v>4.28100000000002</c:v>
                </c:pt>
                <c:pt idx="1787">
                  <c:v>4.29800000000002</c:v>
                </c:pt>
                <c:pt idx="1788">
                  <c:v>4.324</c:v>
                </c:pt>
                <c:pt idx="1789">
                  <c:v>4.373</c:v>
                </c:pt>
                <c:pt idx="1790">
                  <c:v>4.33799999999999</c:v>
                </c:pt>
                <c:pt idx="1791">
                  <c:v>4.349</c:v>
                </c:pt>
                <c:pt idx="1792">
                  <c:v>4.265</c:v>
                </c:pt>
                <c:pt idx="1793">
                  <c:v>4.33199999999995</c:v>
                </c:pt>
                <c:pt idx="1794">
                  <c:v>4.22099999999999</c:v>
                </c:pt>
                <c:pt idx="1795">
                  <c:v>4.17899999999999</c:v>
                </c:pt>
                <c:pt idx="1796">
                  <c:v>4.254</c:v>
                </c:pt>
                <c:pt idx="1797">
                  <c:v>4.43300000000001</c:v>
                </c:pt>
                <c:pt idx="1798">
                  <c:v>4.322</c:v>
                </c:pt>
                <c:pt idx="1799">
                  <c:v>4.303</c:v>
                </c:pt>
                <c:pt idx="1800">
                  <c:v>4.241</c:v>
                </c:pt>
                <c:pt idx="1801">
                  <c:v>4.25600000000001</c:v>
                </c:pt>
                <c:pt idx="1802">
                  <c:v>4.26299999999999</c:v>
                </c:pt>
                <c:pt idx="1803">
                  <c:v>4.40900000000001</c:v>
                </c:pt>
                <c:pt idx="1804">
                  <c:v>4.27399999999996</c:v>
                </c:pt>
                <c:pt idx="1805">
                  <c:v>4.438</c:v>
                </c:pt>
                <c:pt idx="1806">
                  <c:v>4.40600000000002</c:v>
                </c:pt>
                <c:pt idx="1807">
                  <c:v>4.27600000000002</c:v>
                </c:pt>
                <c:pt idx="1808">
                  <c:v>4.33599999999997</c:v>
                </c:pt>
                <c:pt idx="1809">
                  <c:v>4.23800000000001</c:v>
                </c:pt>
                <c:pt idx="1810">
                  <c:v>4.16499999999998</c:v>
                </c:pt>
                <c:pt idx="1811">
                  <c:v>4.25500000000001</c:v>
                </c:pt>
                <c:pt idx="1812">
                  <c:v>4.18199999999997</c:v>
                </c:pt>
                <c:pt idx="1813">
                  <c:v>4.07900000000002</c:v>
                </c:pt>
                <c:pt idx="1814">
                  <c:v>4.17899999999999</c:v>
                </c:pt>
                <c:pt idx="1815">
                  <c:v>4.29600000000001</c:v>
                </c:pt>
                <c:pt idx="1816">
                  <c:v>4.215</c:v>
                </c:pt>
                <c:pt idx="1817">
                  <c:v>4.12899999999998</c:v>
                </c:pt>
                <c:pt idx="1818">
                  <c:v>4.176</c:v>
                </c:pt>
                <c:pt idx="1819">
                  <c:v>4.29600000000001</c:v>
                </c:pt>
                <c:pt idx="1820">
                  <c:v>4.29700000000001</c:v>
                </c:pt>
                <c:pt idx="1821">
                  <c:v>4.30600000000001</c:v>
                </c:pt>
                <c:pt idx="1822">
                  <c:v>4.30199999999998</c:v>
                </c:pt>
                <c:pt idx="1823">
                  <c:v>4.22800000000002</c:v>
                </c:pt>
                <c:pt idx="1824">
                  <c:v>4.32199999999999</c:v>
                </c:pt>
                <c:pt idx="1825">
                  <c:v>4.235</c:v>
                </c:pt>
                <c:pt idx="1826">
                  <c:v>4.23199999999999</c:v>
                </c:pt>
                <c:pt idx="1827">
                  <c:v>4.164</c:v>
                </c:pt>
                <c:pt idx="1828">
                  <c:v>4.17899999999999</c:v>
                </c:pt>
                <c:pt idx="1829">
                  <c:v>4.157</c:v>
                </c:pt>
                <c:pt idx="1830">
                  <c:v>4.13199999999999</c:v>
                </c:pt>
                <c:pt idx="1831">
                  <c:v>4.16800000000002</c:v>
                </c:pt>
                <c:pt idx="1832">
                  <c:v>4.07600000000001</c:v>
                </c:pt>
                <c:pt idx="1833">
                  <c:v>4.113</c:v>
                </c:pt>
                <c:pt idx="1834">
                  <c:v>4.066</c:v>
                </c:pt>
                <c:pt idx="1835">
                  <c:v>4.10100000000001</c:v>
                </c:pt>
                <c:pt idx="1836">
                  <c:v>3.95999999999999</c:v>
                </c:pt>
                <c:pt idx="1837">
                  <c:v>4.02399999999999</c:v>
                </c:pt>
                <c:pt idx="1838">
                  <c:v>4.08499999999999</c:v>
                </c:pt>
                <c:pt idx="1839">
                  <c:v>4.095</c:v>
                </c:pt>
                <c:pt idx="1840">
                  <c:v>4.142</c:v>
                </c:pt>
                <c:pt idx="1841">
                  <c:v>4.276</c:v>
                </c:pt>
                <c:pt idx="1842">
                  <c:v>4.168</c:v>
                </c:pt>
                <c:pt idx="1843">
                  <c:v>4.076</c:v>
                </c:pt>
                <c:pt idx="1844">
                  <c:v>4.01300000000001</c:v>
                </c:pt>
                <c:pt idx="1845">
                  <c:v>4.11699999999998</c:v>
                </c:pt>
                <c:pt idx="1846">
                  <c:v>4.117</c:v>
                </c:pt>
                <c:pt idx="1847">
                  <c:v>4.128</c:v>
                </c:pt>
                <c:pt idx="1848">
                  <c:v>4.05800000000001</c:v>
                </c:pt>
                <c:pt idx="1849">
                  <c:v>4.09499999999998</c:v>
                </c:pt>
                <c:pt idx="1850">
                  <c:v>4.01799999999999</c:v>
                </c:pt>
                <c:pt idx="1851">
                  <c:v>4.131</c:v>
                </c:pt>
                <c:pt idx="1852">
                  <c:v>4.11899999999999</c:v>
                </c:pt>
                <c:pt idx="1853">
                  <c:v>4.106</c:v>
                </c:pt>
                <c:pt idx="1854">
                  <c:v>4.173</c:v>
                </c:pt>
                <c:pt idx="1855">
                  <c:v>4.01200000000001</c:v>
                </c:pt>
                <c:pt idx="1856">
                  <c:v>4.06099999999999</c:v>
                </c:pt>
                <c:pt idx="1857">
                  <c:v>4.09800000000003</c:v>
                </c:pt>
                <c:pt idx="1858">
                  <c:v>4.019</c:v>
                </c:pt>
                <c:pt idx="1859">
                  <c:v>4.116</c:v>
                </c:pt>
                <c:pt idx="1860">
                  <c:v>4.122</c:v>
                </c:pt>
                <c:pt idx="1861">
                  <c:v>4.28100000000001</c:v>
                </c:pt>
                <c:pt idx="1862">
                  <c:v>4.23</c:v>
                </c:pt>
                <c:pt idx="1863">
                  <c:v>4.11999999999999</c:v>
                </c:pt>
                <c:pt idx="1864">
                  <c:v>4.07700000000001</c:v>
                </c:pt>
                <c:pt idx="1865">
                  <c:v>4.15899999999995</c:v>
                </c:pt>
                <c:pt idx="1866">
                  <c:v>4.12900000000001</c:v>
                </c:pt>
                <c:pt idx="1867">
                  <c:v>4.06400000000001</c:v>
                </c:pt>
                <c:pt idx="1868">
                  <c:v>4.14400000000002</c:v>
                </c:pt>
                <c:pt idx="1869">
                  <c:v>4.003</c:v>
                </c:pt>
                <c:pt idx="1870">
                  <c:v>4.02600000000002</c:v>
                </c:pt>
                <c:pt idx="1871">
                  <c:v>4.10300000000002</c:v>
                </c:pt>
                <c:pt idx="1872">
                  <c:v>4.193</c:v>
                </c:pt>
                <c:pt idx="1873">
                  <c:v>4.13500000000001</c:v>
                </c:pt>
                <c:pt idx="1874">
                  <c:v>4.121</c:v>
                </c:pt>
                <c:pt idx="1875">
                  <c:v>4.23100000000001</c:v>
                </c:pt>
                <c:pt idx="1876">
                  <c:v>4.116</c:v>
                </c:pt>
                <c:pt idx="1877">
                  <c:v>4.063</c:v>
                </c:pt>
                <c:pt idx="1878">
                  <c:v>4.04600000000001</c:v>
                </c:pt>
                <c:pt idx="1879">
                  <c:v>3.983</c:v>
                </c:pt>
                <c:pt idx="1880">
                  <c:v>4.05800000000001</c:v>
                </c:pt>
                <c:pt idx="1881">
                  <c:v>3.97600000000001</c:v>
                </c:pt>
                <c:pt idx="1882">
                  <c:v>3.998</c:v>
                </c:pt>
                <c:pt idx="1883">
                  <c:v>4.07000000000001</c:v>
                </c:pt>
                <c:pt idx="1884">
                  <c:v>3.902</c:v>
                </c:pt>
                <c:pt idx="1885">
                  <c:v>3.92299999999996</c:v>
                </c:pt>
                <c:pt idx="1886">
                  <c:v>3.958</c:v>
                </c:pt>
                <c:pt idx="1887">
                  <c:v>3.983</c:v>
                </c:pt>
                <c:pt idx="1888">
                  <c:v>4.039</c:v>
                </c:pt>
                <c:pt idx="1889">
                  <c:v>4.044</c:v>
                </c:pt>
                <c:pt idx="1890">
                  <c:v>3.92100000000001</c:v>
                </c:pt>
                <c:pt idx="1891">
                  <c:v>4.01900000000002</c:v>
                </c:pt>
                <c:pt idx="1892">
                  <c:v>4.026</c:v>
                </c:pt>
                <c:pt idx="1893">
                  <c:v>4.03500000000001</c:v>
                </c:pt>
                <c:pt idx="1894">
                  <c:v>4.09499999999998</c:v>
                </c:pt>
                <c:pt idx="1895">
                  <c:v>4.131</c:v>
                </c:pt>
                <c:pt idx="1896">
                  <c:v>4.188</c:v>
                </c:pt>
                <c:pt idx="1897">
                  <c:v>4.008</c:v>
                </c:pt>
                <c:pt idx="1898">
                  <c:v>4.06399999999999</c:v>
                </c:pt>
                <c:pt idx="1899">
                  <c:v>4.07700000000001</c:v>
                </c:pt>
                <c:pt idx="1900">
                  <c:v>4.14399999999999</c:v>
                </c:pt>
                <c:pt idx="1901">
                  <c:v>3.99899999999998</c:v>
                </c:pt>
                <c:pt idx="1902">
                  <c:v>4.09500000000001</c:v>
                </c:pt>
                <c:pt idx="1903">
                  <c:v>4.13500000000001</c:v>
                </c:pt>
                <c:pt idx="1904">
                  <c:v>3.96400000000001</c:v>
                </c:pt>
                <c:pt idx="1905">
                  <c:v>4.19500000000001</c:v>
                </c:pt>
                <c:pt idx="1906">
                  <c:v>4.09699999999999</c:v>
                </c:pt>
                <c:pt idx="1907">
                  <c:v>4.02500000000001</c:v>
                </c:pt>
                <c:pt idx="1908">
                  <c:v>4.042</c:v>
                </c:pt>
                <c:pt idx="1909">
                  <c:v>4.07099999999998</c:v>
                </c:pt>
                <c:pt idx="1910">
                  <c:v>4.04199999999999</c:v>
                </c:pt>
                <c:pt idx="1911">
                  <c:v>4.17299999999996</c:v>
                </c:pt>
                <c:pt idx="1912">
                  <c:v>4.048</c:v>
                </c:pt>
                <c:pt idx="1913">
                  <c:v>4.027</c:v>
                </c:pt>
                <c:pt idx="1914">
                  <c:v>3.985</c:v>
                </c:pt>
                <c:pt idx="1915">
                  <c:v>3.935</c:v>
                </c:pt>
                <c:pt idx="1916">
                  <c:v>4.02899999999995</c:v>
                </c:pt>
                <c:pt idx="1917">
                  <c:v>4.05300000000001</c:v>
                </c:pt>
                <c:pt idx="1918">
                  <c:v>4.05000000000003</c:v>
                </c:pt>
                <c:pt idx="1919">
                  <c:v>3.93599999999999</c:v>
                </c:pt>
                <c:pt idx="1920">
                  <c:v>3.94600000000001</c:v>
                </c:pt>
                <c:pt idx="1921">
                  <c:v>4.093</c:v>
                </c:pt>
                <c:pt idx="1922">
                  <c:v>4.12900000000001</c:v>
                </c:pt>
                <c:pt idx="1923">
                  <c:v>4.121</c:v>
                </c:pt>
                <c:pt idx="1924">
                  <c:v>4.18700000000003</c:v>
                </c:pt>
                <c:pt idx="1925">
                  <c:v>4.15000000000001</c:v>
                </c:pt>
                <c:pt idx="1926">
                  <c:v>4.15400000000001</c:v>
                </c:pt>
                <c:pt idx="1927">
                  <c:v>4.12700000000002</c:v>
                </c:pt>
                <c:pt idx="1928">
                  <c:v>4.18599999999999</c:v>
                </c:pt>
                <c:pt idx="1929">
                  <c:v>4.14799999999998</c:v>
                </c:pt>
                <c:pt idx="1930">
                  <c:v>4.01200000000001</c:v>
                </c:pt>
                <c:pt idx="1931">
                  <c:v>3.991</c:v>
                </c:pt>
                <c:pt idx="1932">
                  <c:v>4.05699999999997</c:v>
                </c:pt>
                <c:pt idx="1933">
                  <c:v>4.145</c:v>
                </c:pt>
                <c:pt idx="1934">
                  <c:v>4.038</c:v>
                </c:pt>
                <c:pt idx="1935">
                  <c:v>4.096</c:v>
                </c:pt>
                <c:pt idx="1936">
                  <c:v>4.033</c:v>
                </c:pt>
                <c:pt idx="1937">
                  <c:v>4.09</c:v>
                </c:pt>
                <c:pt idx="1938">
                  <c:v>4.09800000000003</c:v>
                </c:pt>
                <c:pt idx="1939">
                  <c:v>4.027</c:v>
                </c:pt>
                <c:pt idx="1940">
                  <c:v>4.039</c:v>
                </c:pt>
                <c:pt idx="1941">
                  <c:v>3.982</c:v>
                </c:pt>
                <c:pt idx="1942">
                  <c:v>4.03299999999997</c:v>
                </c:pt>
                <c:pt idx="1943">
                  <c:v>4.072</c:v>
                </c:pt>
                <c:pt idx="1944">
                  <c:v>3.96499999999999</c:v>
                </c:pt>
                <c:pt idx="1945">
                  <c:v>4.116</c:v>
                </c:pt>
                <c:pt idx="1946">
                  <c:v>4.09399999999999</c:v>
                </c:pt>
                <c:pt idx="1947">
                  <c:v>4.17699999999998</c:v>
                </c:pt>
                <c:pt idx="1948">
                  <c:v>4.181</c:v>
                </c:pt>
                <c:pt idx="1949">
                  <c:v>4.176</c:v>
                </c:pt>
                <c:pt idx="1950">
                  <c:v>3.99199999999998</c:v>
                </c:pt>
                <c:pt idx="1951">
                  <c:v>4.14800000000001</c:v>
                </c:pt>
                <c:pt idx="1952">
                  <c:v>4.111</c:v>
                </c:pt>
                <c:pt idx="1953">
                  <c:v>4.06700000000002</c:v>
                </c:pt>
                <c:pt idx="1954">
                  <c:v>4.07899999999999</c:v>
                </c:pt>
                <c:pt idx="1955">
                  <c:v>4.13600000000001</c:v>
                </c:pt>
                <c:pt idx="1956">
                  <c:v>4.05800000000001</c:v>
                </c:pt>
                <c:pt idx="1957">
                  <c:v>4.047</c:v>
                </c:pt>
                <c:pt idx="1958">
                  <c:v>3.982</c:v>
                </c:pt>
                <c:pt idx="1959">
                  <c:v>3.98699999999998</c:v>
                </c:pt>
                <c:pt idx="1960">
                  <c:v>3.98800000000001</c:v>
                </c:pt>
                <c:pt idx="1961">
                  <c:v>4.04</c:v>
                </c:pt>
                <c:pt idx="1962">
                  <c:v>3.98399999999999</c:v>
                </c:pt>
                <c:pt idx="1963">
                  <c:v>4.115</c:v>
                </c:pt>
                <c:pt idx="1964">
                  <c:v>4.17100000000001</c:v>
                </c:pt>
                <c:pt idx="1965">
                  <c:v>4.20099999999998</c:v>
                </c:pt>
                <c:pt idx="1966">
                  <c:v>4.14200000000001</c:v>
                </c:pt>
                <c:pt idx="1967">
                  <c:v>4.08999999999999</c:v>
                </c:pt>
                <c:pt idx="1968">
                  <c:v>4.08399999999999</c:v>
                </c:pt>
                <c:pt idx="1969">
                  <c:v>4.063</c:v>
                </c:pt>
                <c:pt idx="1970">
                  <c:v>4.002</c:v>
                </c:pt>
                <c:pt idx="1971">
                  <c:v>3.97199999999999</c:v>
                </c:pt>
                <c:pt idx="1972">
                  <c:v>4.02999999999999</c:v>
                </c:pt>
                <c:pt idx="1973">
                  <c:v>4.09400000000001</c:v>
                </c:pt>
                <c:pt idx="1974">
                  <c:v>4.01899999999996</c:v>
                </c:pt>
                <c:pt idx="1975">
                  <c:v>3.99900000000001</c:v>
                </c:pt>
                <c:pt idx="1976">
                  <c:v>3.97600000000001</c:v>
                </c:pt>
                <c:pt idx="1977">
                  <c:v>4.05300000000001</c:v>
                </c:pt>
                <c:pt idx="1978">
                  <c:v>3.97500000000001</c:v>
                </c:pt>
                <c:pt idx="1979">
                  <c:v>4.09800000000003</c:v>
                </c:pt>
                <c:pt idx="1980">
                  <c:v>4.29600000000001</c:v>
                </c:pt>
                <c:pt idx="1981">
                  <c:v>4.08499999999999</c:v>
                </c:pt>
                <c:pt idx="1982">
                  <c:v>3.986</c:v>
                </c:pt>
                <c:pt idx="1983">
                  <c:v>4.08399999999999</c:v>
                </c:pt>
                <c:pt idx="1984">
                  <c:v>4.08800000000004</c:v>
                </c:pt>
                <c:pt idx="1985">
                  <c:v>4.229</c:v>
                </c:pt>
                <c:pt idx="1986">
                  <c:v>4.068</c:v>
                </c:pt>
                <c:pt idx="1987">
                  <c:v>4.18400000000004</c:v>
                </c:pt>
                <c:pt idx="1988">
                  <c:v>4.38000000000001</c:v>
                </c:pt>
                <c:pt idx="1989">
                  <c:v>4.225</c:v>
                </c:pt>
                <c:pt idx="1990">
                  <c:v>4.25200000000002</c:v>
                </c:pt>
                <c:pt idx="1991">
                  <c:v>4.203</c:v>
                </c:pt>
                <c:pt idx="1992">
                  <c:v>4.205</c:v>
                </c:pt>
                <c:pt idx="1993">
                  <c:v>4.234</c:v>
                </c:pt>
                <c:pt idx="1994">
                  <c:v>4.16800000000001</c:v>
                </c:pt>
                <c:pt idx="1995">
                  <c:v>4.052</c:v>
                </c:pt>
                <c:pt idx="1996">
                  <c:v>4.09599999999999</c:v>
                </c:pt>
                <c:pt idx="1997">
                  <c:v>4.042</c:v>
                </c:pt>
                <c:pt idx="1998">
                  <c:v>4.06099999999999</c:v>
                </c:pt>
                <c:pt idx="1999">
                  <c:v>4.12099999999994</c:v>
                </c:pt>
                <c:pt idx="2000">
                  <c:v>4.22300000000003</c:v>
                </c:pt>
                <c:pt idx="2001">
                  <c:v>4.23500000000003</c:v>
                </c:pt>
                <c:pt idx="2002">
                  <c:v>4.14999999999999</c:v>
                </c:pt>
                <c:pt idx="2003">
                  <c:v>4.09500000000001</c:v>
                </c:pt>
                <c:pt idx="2004">
                  <c:v>4.06399999999998</c:v>
                </c:pt>
                <c:pt idx="2005">
                  <c:v>4.10200000000005</c:v>
                </c:pt>
                <c:pt idx="2006">
                  <c:v>4.051</c:v>
                </c:pt>
                <c:pt idx="2007">
                  <c:v>4.01700000000001</c:v>
                </c:pt>
                <c:pt idx="2008">
                  <c:v>4.08099999999997</c:v>
                </c:pt>
                <c:pt idx="2009">
                  <c:v>4.21</c:v>
                </c:pt>
                <c:pt idx="2010">
                  <c:v>4.238</c:v>
                </c:pt>
                <c:pt idx="2011">
                  <c:v>4.08300000000004</c:v>
                </c:pt>
                <c:pt idx="2012">
                  <c:v>4.16500000000004</c:v>
                </c:pt>
                <c:pt idx="2013">
                  <c:v>4.22000000000001</c:v>
                </c:pt>
                <c:pt idx="2014">
                  <c:v>4.203</c:v>
                </c:pt>
                <c:pt idx="2015">
                  <c:v>4.172</c:v>
                </c:pt>
                <c:pt idx="2016">
                  <c:v>4.17200000000001</c:v>
                </c:pt>
                <c:pt idx="2017">
                  <c:v>4.14799999999998</c:v>
                </c:pt>
                <c:pt idx="2018">
                  <c:v>4.10200000000005</c:v>
                </c:pt>
                <c:pt idx="2019">
                  <c:v>4.12399999999998</c:v>
                </c:pt>
                <c:pt idx="2020">
                  <c:v>4.02799999999998</c:v>
                </c:pt>
                <c:pt idx="2021">
                  <c:v>4.11300000000001</c:v>
                </c:pt>
                <c:pt idx="2022">
                  <c:v>4.14700000000001</c:v>
                </c:pt>
                <c:pt idx="2023">
                  <c:v>4.11699999999998</c:v>
                </c:pt>
                <c:pt idx="2024">
                  <c:v>4.15499999999999</c:v>
                </c:pt>
                <c:pt idx="2025">
                  <c:v>4.072</c:v>
                </c:pt>
                <c:pt idx="2026">
                  <c:v>4.14200000000001</c:v>
                </c:pt>
                <c:pt idx="2027">
                  <c:v>4.072</c:v>
                </c:pt>
                <c:pt idx="2028">
                  <c:v>4.048</c:v>
                </c:pt>
                <c:pt idx="2029">
                  <c:v>4.044</c:v>
                </c:pt>
                <c:pt idx="2030">
                  <c:v>3.99199999999998</c:v>
                </c:pt>
                <c:pt idx="2031">
                  <c:v>3.95700000000001</c:v>
                </c:pt>
                <c:pt idx="2032">
                  <c:v>4.056</c:v>
                </c:pt>
                <c:pt idx="2033">
                  <c:v>4.14599999999997</c:v>
                </c:pt>
                <c:pt idx="2034">
                  <c:v>4.20699999999995</c:v>
                </c:pt>
                <c:pt idx="2035">
                  <c:v>4.236</c:v>
                </c:pt>
                <c:pt idx="2036">
                  <c:v>4.334</c:v>
                </c:pt>
                <c:pt idx="2037">
                  <c:v>4.27200000000001</c:v>
                </c:pt>
                <c:pt idx="2038">
                  <c:v>4.05699999999997</c:v>
                </c:pt>
                <c:pt idx="2039">
                  <c:v>4.13200000000002</c:v>
                </c:pt>
                <c:pt idx="2040">
                  <c:v>4.08499999999999</c:v>
                </c:pt>
                <c:pt idx="2041">
                  <c:v>4.095</c:v>
                </c:pt>
                <c:pt idx="2042">
                  <c:v>3.98500000000003</c:v>
                </c:pt>
                <c:pt idx="2043">
                  <c:v>4.00099999999999</c:v>
                </c:pt>
                <c:pt idx="2044">
                  <c:v>4.128</c:v>
                </c:pt>
                <c:pt idx="2045">
                  <c:v>4.09700000000005</c:v>
                </c:pt>
                <c:pt idx="2046">
                  <c:v>4.11800000000001</c:v>
                </c:pt>
                <c:pt idx="2047">
                  <c:v>4.06099999999999</c:v>
                </c:pt>
                <c:pt idx="2048">
                  <c:v>4.05500000000002</c:v>
                </c:pt>
                <c:pt idx="2049">
                  <c:v>3.94000000000001</c:v>
                </c:pt>
                <c:pt idx="2050">
                  <c:v>4.02099999999997</c:v>
                </c:pt>
                <c:pt idx="2051">
                  <c:v>4.018</c:v>
                </c:pt>
                <c:pt idx="2052">
                  <c:v>4.02099999999997</c:v>
                </c:pt>
                <c:pt idx="2053">
                  <c:v>4.013</c:v>
                </c:pt>
                <c:pt idx="2054">
                  <c:v>4.03400000000001</c:v>
                </c:pt>
                <c:pt idx="2055">
                  <c:v>4.05</c:v>
                </c:pt>
                <c:pt idx="2056">
                  <c:v>4.037</c:v>
                </c:pt>
                <c:pt idx="2057">
                  <c:v>4.027</c:v>
                </c:pt>
                <c:pt idx="2058">
                  <c:v>3.98399999999999</c:v>
                </c:pt>
                <c:pt idx="2059">
                  <c:v>3.95999999999999</c:v>
                </c:pt>
                <c:pt idx="2060">
                  <c:v>3.997</c:v>
                </c:pt>
                <c:pt idx="2061">
                  <c:v>3.98599999999995</c:v>
                </c:pt>
                <c:pt idx="2062">
                  <c:v>4.01900000000002</c:v>
                </c:pt>
                <c:pt idx="2063">
                  <c:v>3.934</c:v>
                </c:pt>
                <c:pt idx="2064">
                  <c:v>3.86199999999998</c:v>
                </c:pt>
                <c:pt idx="2065">
                  <c:v>3.75200000000002</c:v>
                </c:pt>
                <c:pt idx="2066">
                  <c:v>3.88199999999999</c:v>
                </c:pt>
                <c:pt idx="2067">
                  <c:v>3.91300000000003</c:v>
                </c:pt>
                <c:pt idx="2068">
                  <c:v>3.88600000000001</c:v>
                </c:pt>
                <c:pt idx="2069">
                  <c:v>3.879</c:v>
                </c:pt>
                <c:pt idx="2070">
                  <c:v>3.89099999999998</c:v>
                </c:pt>
                <c:pt idx="2071">
                  <c:v>3.83900000000001</c:v>
                </c:pt>
                <c:pt idx="2072">
                  <c:v>3.908</c:v>
                </c:pt>
                <c:pt idx="2073">
                  <c:v>3.944</c:v>
                </c:pt>
                <c:pt idx="2074">
                  <c:v>3.85999999999997</c:v>
                </c:pt>
                <c:pt idx="2075">
                  <c:v>3.83299999999998</c:v>
                </c:pt>
                <c:pt idx="2076">
                  <c:v>3.75599999999999</c:v>
                </c:pt>
                <c:pt idx="2077">
                  <c:v>3.77099999999997</c:v>
                </c:pt>
                <c:pt idx="2078">
                  <c:v>3.819</c:v>
                </c:pt>
                <c:pt idx="2079">
                  <c:v>3.82299999999999</c:v>
                </c:pt>
                <c:pt idx="2080">
                  <c:v>3.85299999999999</c:v>
                </c:pt>
                <c:pt idx="2081">
                  <c:v>3.75099999999999</c:v>
                </c:pt>
                <c:pt idx="2082">
                  <c:v>3.869</c:v>
                </c:pt>
                <c:pt idx="2083">
                  <c:v>3.837</c:v>
                </c:pt>
                <c:pt idx="2084">
                  <c:v>3.93400000000001</c:v>
                </c:pt>
                <c:pt idx="2085">
                  <c:v>4.15100000000002</c:v>
                </c:pt>
                <c:pt idx="2086">
                  <c:v>3.98899999999999</c:v>
                </c:pt>
                <c:pt idx="2087">
                  <c:v>3.93500000000002</c:v>
                </c:pt>
                <c:pt idx="2088">
                  <c:v>3.79900000000005</c:v>
                </c:pt>
                <c:pt idx="2089">
                  <c:v>3.90100000000002</c:v>
                </c:pt>
                <c:pt idx="2090">
                  <c:v>3.929</c:v>
                </c:pt>
                <c:pt idx="2091">
                  <c:v>3.926</c:v>
                </c:pt>
                <c:pt idx="2092">
                  <c:v>3.86800000000001</c:v>
                </c:pt>
                <c:pt idx="2093">
                  <c:v>3.837</c:v>
                </c:pt>
                <c:pt idx="2094">
                  <c:v>3.84400000000001</c:v>
                </c:pt>
                <c:pt idx="2095">
                  <c:v>3.82600000000001</c:v>
                </c:pt>
                <c:pt idx="2096">
                  <c:v>3.815</c:v>
                </c:pt>
                <c:pt idx="2097">
                  <c:v>3.94500000000001</c:v>
                </c:pt>
                <c:pt idx="2098">
                  <c:v>3.89</c:v>
                </c:pt>
                <c:pt idx="2099">
                  <c:v>4.01700000000001</c:v>
                </c:pt>
                <c:pt idx="2100">
                  <c:v>4.00099999999999</c:v>
                </c:pt>
                <c:pt idx="2101">
                  <c:v>3.97800000000002</c:v>
                </c:pt>
                <c:pt idx="2102">
                  <c:v>4.08300000000001</c:v>
                </c:pt>
                <c:pt idx="2103">
                  <c:v>4.03400000000001</c:v>
                </c:pt>
                <c:pt idx="2104">
                  <c:v>3.96400000000001</c:v>
                </c:pt>
                <c:pt idx="2105">
                  <c:v>4.06400000000001</c:v>
                </c:pt>
                <c:pt idx="2106">
                  <c:v>3.999</c:v>
                </c:pt>
                <c:pt idx="2107">
                  <c:v>3.92800000000001</c:v>
                </c:pt>
                <c:pt idx="2108">
                  <c:v>3.92999999999999</c:v>
                </c:pt>
                <c:pt idx="2109">
                  <c:v>3.94799999999999</c:v>
                </c:pt>
                <c:pt idx="2110">
                  <c:v>3.931</c:v>
                </c:pt>
                <c:pt idx="2111">
                  <c:v>4.00399999999998</c:v>
                </c:pt>
                <c:pt idx="2112">
                  <c:v>3.99300000000001</c:v>
                </c:pt>
                <c:pt idx="2113">
                  <c:v>3.92</c:v>
                </c:pt>
                <c:pt idx="2114">
                  <c:v>4.05399999999999</c:v>
                </c:pt>
                <c:pt idx="2115">
                  <c:v>3.97199999999999</c:v>
                </c:pt>
                <c:pt idx="2116">
                  <c:v>3.946</c:v>
                </c:pt>
                <c:pt idx="2117">
                  <c:v>4.011</c:v>
                </c:pt>
                <c:pt idx="2118">
                  <c:v>4.054</c:v>
                </c:pt>
                <c:pt idx="2119">
                  <c:v>3.975</c:v>
                </c:pt>
                <c:pt idx="2120">
                  <c:v>4.00099999999999</c:v>
                </c:pt>
                <c:pt idx="2121">
                  <c:v>4.062</c:v>
                </c:pt>
                <c:pt idx="2122">
                  <c:v>4.12899999999998</c:v>
                </c:pt>
                <c:pt idx="2123">
                  <c:v>4.103</c:v>
                </c:pt>
                <c:pt idx="2124">
                  <c:v>4.104</c:v>
                </c:pt>
                <c:pt idx="2125">
                  <c:v>4.24100000000006</c:v>
                </c:pt>
                <c:pt idx="2126">
                  <c:v>4.05199999999998</c:v>
                </c:pt>
                <c:pt idx="2127">
                  <c:v>4.02999999999999</c:v>
                </c:pt>
                <c:pt idx="2128">
                  <c:v>4.06200000000003</c:v>
                </c:pt>
                <c:pt idx="2129">
                  <c:v>4.03999999999998</c:v>
                </c:pt>
                <c:pt idx="2130">
                  <c:v>4.082</c:v>
                </c:pt>
                <c:pt idx="2131">
                  <c:v>4.10899999999999</c:v>
                </c:pt>
                <c:pt idx="2132">
                  <c:v>4.081</c:v>
                </c:pt>
                <c:pt idx="2133">
                  <c:v>4.04199999999999</c:v>
                </c:pt>
                <c:pt idx="2134">
                  <c:v>4.02000000000005</c:v>
                </c:pt>
                <c:pt idx="2135">
                  <c:v>3.919</c:v>
                </c:pt>
                <c:pt idx="2136">
                  <c:v>3.91</c:v>
                </c:pt>
                <c:pt idx="2137">
                  <c:v>3.86500000000002</c:v>
                </c:pt>
                <c:pt idx="2138">
                  <c:v>3.879</c:v>
                </c:pt>
                <c:pt idx="2139">
                  <c:v>3.94000000000001</c:v>
                </c:pt>
                <c:pt idx="2140">
                  <c:v>4.03100000000002</c:v>
                </c:pt>
                <c:pt idx="2141">
                  <c:v>4.08099999999997</c:v>
                </c:pt>
                <c:pt idx="2142">
                  <c:v>3.95699999999999</c:v>
                </c:pt>
                <c:pt idx="2143">
                  <c:v>4.003</c:v>
                </c:pt>
                <c:pt idx="2144">
                  <c:v>3.929</c:v>
                </c:pt>
                <c:pt idx="2145">
                  <c:v>3.926</c:v>
                </c:pt>
                <c:pt idx="2146">
                  <c:v>3.93499999999999</c:v>
                </c:pt>
                <c:pt idx="2147">
                  <c:v>3.961</c:v>
                </c:pt>
                <c:pt idx="2148">
                  <c:v>3.91</c:v>
                </c:pt>
                <c:pt idx="2149">
                  <c:v>3.93500000000002</c:v>
                </c:pt>
                <c:pt idx="2150">
                  <c:v>3.819</c:v>
                </c:pt>
                <c:pt idx="2151">
                  <c:v>3.873</c:v>
                </c:pt>
                <c:pt idx="2152">
                  <c:v>3.883</c:v>
                </c:pt>
                <c:pt idx="2153">
                  <c:v>3.926</c:v>
                </c:pt>
                <c:pt idx="2154">
                  <c:v>4.09299999999998</c:v>
                </c:pt>
                <c:pt idx="2155">
                  <c:v>4.111</c:v>
                </c:pt>
                <c:pt idx="2156">
                  <c:v>4.069</c:v>
                </c:pt>
                <c:pt idx="2157">
                  <c:v>3.995</c:v>
                </c:pt>
                <c:pt idx="2158">
                  <c:v>3.998</c:v>
                </c:pt>
                <c:pt idx="2159">
                  <c:v>3.857</c:v>
                </c:pt>
                <c:pt idx="2160">
                  <c:v>3.87</c:v>
                </c:pt>
                <c:pt idx="2161">
                  <c:v>3.94500000000001</c:v>
                </c:pt>
                <c:pt idx="2162">
                  <c:v>3.979</c:v>
                </c:pt>
                <c:pt idx="2163">
                  <c:v>3.872</c:v>
                </c:pt>
                <c:pt idx="2164">
                  <c:v>3.906</c:v>
                </c:pt>
                <c:pt idx="2165">
                  <c:v>3.83900000000001</c:v>
                </c:pt>
                <c:pt idx="2166">
                  <c:v>3.902</c:v>
                </c:pt>
                <c:pt idx="2167">
                  <c:v>3.902</c:v>
                </c:pt>
                <c:pt idx="2168">
                  <c:v>3.967</c:v>
                </c:pt>
                <c:pt idx="2169">
                  <c:v>4.18599999999999</c:v>
                </c:pt>
                <c:pt idx="2170">
                  <c:v>4.04799999999999</c:v>
                </c:pt>
                <c:pt idx="2171">
                  <c:v>4.09499999999998</c:v>
                </c:pt>
                <c:pt idx="2172">
                  <c:v>3.97300000000003</c:v>
                </c:pt>
                <c:pt idx="2173">
                  <c:v>3.97499999999999</c:v>
                </c:pt>
                <c:pt idx="2174">
                  <c:v>3.90299999999998</c:v>
                </c:pt>
                <c:pt idx="2175">
                  <c:v>3.98099999999995</c:v>
                </c:pt>
                <c:pt idx="2176">
                  <c:v>3.94900000000003</c:v>
                </c:pt>
                <c:pt idx="2177">
                  <c:v>3.955</c:v>
                </c:pt>
                <c:pt idx="2178">
                  <c:v>3.97300000000003</c:v>
                </c:pt>
                <c:pt idx="2179">
                  <c:v>3.92999999999999</c:v>
                </c:pt>
                <c:pt idx="2180">
                  <c:v>3.99999999999999</c:v>
                </c:pt>
                <c:pt idx="2181">
                  <c:v>3.96499999999999</c:v>
                </c:pt>
                <c:pt idx="2182">
                  <c:v>4.03400000000001</c:v>
                </c:pt>
                <c:pt idx="2183">
                  <c:v>4.14100000000003</c:v>
                </c:pt>
                <c:pt idx="2184">
                  <c:v>3.94700000000002</c:v>
                </c:pt>
                <c:pt idx="2185">
                  <c:v>4.02399999999996</c:v>
                </c:pt>
                <c:pt idx="2186">
                  <c:v>4.03100000000002</c:v>
                </c:pt>
                <c:pt idx="2187">
                  <c:v>3.951</c:v>
                </c:pt>
                <c:pt idx="2188">
                  <c:v>3.878</c:v>
                </c:pt>
                <c:pt idx="2189">
                  <c:v>3.84699999999999</c:v>
                </c:pt>
                <c:pt idx="2190">
                  <c:v>3.92500000000003</c:v>
                </c:pt>
                <c:pt idx="2191">
                  <c:v>3.97199999999999</c:v>
                </c:pt>
                <c:pt idx="2192">
                  <c:v>3.934</c:v>
                </c:pt>
                <c:pt idx="2193">
                  <c:v>3.91999999999997</c:v>
                </c:pt>
                <c:pt idx="2194">
                  <c:v>3.94000000000001</c:v>
                </c:pt>
                <c:pt idx="2195">
                  <c:v>3.911</c:v>
                </c:pt>
                <c:pt idx="2196">
                  <c:v>3.94099999999999</c:v>
                </c:pt>
                <c:pt idx="2197">
                  <c:v>3.929</c:v>
                </c:pt>
                <c:pt idx="2198">
                  <c:v>4.02299999999998</c:v>
                </c:pt>
                <c:pt idx="2199">
                  <c:v>4.00400000000001</c:v>
                </c:pt>
                <c:pt idx="2200">
                  <c:v>3.918</c:v>
                </c:pt>
                <c:pt idx="2201">
                  <c:v>3.895</c:v>
                </c:pt>
                <c:pt idx="2202">
                  <c:v>3.88099999999999</c:v>
                </c:pt>
                <c:pt idx="2203">
                  <c:v>3.95999999999999</c:v>
                </c:pt>
                <c:pt idx="2204">
                  <c:v>3.99300000000001</c:v>
                </c:pt>
                <c:pt idx="2205">
                  <c:v>3.923</c:v>
                </c:pt>
                <c:pt idx="2206">
                  <c:v>3.84400000000001</c:v>
                </c:pt>
                <c:pt idx="2207">
                  <c:v>3.91200000000001</c:v>
                </c:pt>
                <c:pt idx="2208">
                  <c:v>3.93500000000002</c:v>
                </c:pt>
                <c:pt idx="2209">
                  <c:v>3.902</c:v>
                </c:pt>
                <c:pt idx="2210">
                  <c:v>3.84699999999999</c:v>
                </c:pt>
                <c:pt idx="2211">
                  <c:v>3.976</c:v>
                </c:pt>
                <c:pt idx="2212">
                  <c:v>3.812</c:v>
                </c:pt>
                <c:pt idx="2213">
                  <c:v>3.943</c:v>
                </c:pt>
                <c:pt idx="2214">
                  <c:v>3.84500000000001</c:v>
                </c:pt>
                <c:pt idx="2215">
                  <c:v>3.9</c:v>
                </c:pt>
                <c:pt idx="2216">
                  <c:v>3.91600000000001</c:v>
                </c:pt>
                <c:pt idx="2217">
                  <c:v>3.846</c:v>
                </c:pt>
                <c:pt idx="2218">
                  <c:v>3.938</c:v>
                </c:pt>
                <c:pt idx="2219">
                  <c:v>3.92899999999999</c:v>
                </c:pt>
                <c:pt idx="2220">
                  <c:v>3.861</c:v>
                </c:pt>
                <c:pt idx="2221">
                  <c:v>3.82100000000001</c:v>
                </c:pt>
                <c:pt idx="2222">
                  <c:v>3.92100000000001</c:v>
                </c:pt>
                <c:pt idx="2223">
                  <c:v>4.05399999999999</c:v>
                </c:pt>
                <c:pt idx="2224">
                  <c:v>4.00499999999995</c:v>
                </c:pt>
                <c:pt idx="2225">
                  <c:v>3.88000000000001</c:v>
                </c:pt>
                <c:pt idx="2226">
                  <c:v>3.839</c:v>
                </c:pt>
                <c:pt idx="2227">
                  <c:v>3.87899999999998</c:v>
                </c:pt>
                <c:pt idx="2228">
                  <c:v>3.97000000000001</c:v>
                </c:pt>
                <c:pt idx="2229">
                  <c:v>3.95999999999999</c:v>
                </c:pt>
                <c:pt idx="2230">
                  <c:v>4.05399999999999</c:v>
                </c:pt>
                <c:pt idx="2231">
                  <c:v>3.99400000000001</c:v>
                </c:pt>
                <c:pt idx="2232">
                  <c:v>3.979</c:v>
                </c:pt>
                <c:pt idx="2233">
                  <c:v>3.82000000000001</c:v>
                </c:pt>
                <c:pt idx="2234">
                  <c:v>3.89299999999999</c:v>
                </c:pt>
                <c:pt idx="2235">
                  <c:v>3.89399999999999</c:v>
                </c:pt>
                <c:pt idx="2236">
                  <c:v>3.902</c:v>
                </c:pt>
                <c:pt idx="2237">
                  <c:v>3.88099999999999</c:v>
                </c:pt>
                <c:pt idx="2238">
                  <c:v>3.83200000000001</c:v>
                </c:pt>
                <c:pt idx="2239">
                  <c:v>3.89600000000003</c:v>
                </c:pt>
                <c:pt idx="2240">
                  <c:v>3.91900000000001</c:v>
                </c:pt>
                <c:pt idx="2241">
                  <c:v>3.88899999999997</c:v>
                </c:pt>
                <c:pt idx="2242">
                  <c:v>4.02200000000001</c:v>
                </c:pt>
                <c:pt idx="2243">
                  <c:v>4.01600000000001</c:v>
                </c:pt>
                <c:pt idx="2244">
                  <c:v>4.003</c:v>
                </c:pt>
                <c:pt idx="2245">
                  <c:v>3.91699999999999</c:v>
                </c:pt>
                <c:pt idx="2246">
                  <c:v>4.01000000000001</c:v>
                </c:pt>
                <c:pt idx="2247">
                  <c:v>3.984</c:v>
                </c:pt>
                <c:pt idx="2248">
                  <c:v>3.97100000000002</c:v>
                </c:pt>
                <c:pt idx="2249">
                  <c:v>3.84099999999999</c:v>
                </c:pt>
                <c:pt idx="2250">
                  <c:v>3.83</c:v>
                </c:pt>
                <c:pt idx="2251">
                  <c:v>3.914</c:v>
                </c:pt>
                <c:pt idx="2252">
                  <c:v>3.89700000000001</c:v>
                </c:pt>
                <c:pt idx="2253">
                  <c:v>4.01700000000001</c:v>
                </c:pt>
                <c:pt idx="2254">
                  <c:v>4.03299999999997</c:v>
                </c:pt>
                <c:pt idx="2255">
                  <c:v>3.97500000000001</c:v>
                </c:pt>
                <c:pt idx="2256">
                  <c:v>3.94600000000001</c:v>
                </c:pt>
                <c:pt idx="2257">
                  <c:v>3.92300000000002</c:v>
                </c:pt>
                <c:pt idx="2258">
                  <c:v>3.95699999999999</c:v>
                </c:pt>
                <c:pt idx="2259">
                  <c:v>3.83099999999997</c:v>
                </c:pt>
                <c:pt idx="2260">
                  <c:v>3.97800000000002</c:v>
                </c:pt>
                <c:pt idx="2261">
                  <c:v>4.02</c:v>
                </c:pt>
                <c:pt idx="2262">
                  <c:v>3.899</c:v>
                </c:pt>
                <c:pt idx="2263">
                  <c:v>3.937</c:v>
                </c:pt>
                <c:pt idx="2264">
                  <c:v>3.83499999999999</c:v>
                </c:pt>
                <c:pt idx="2265">
                  <c:v>3.965</c:v>
                </c:pt>
                <c:pt idx="2266">
                  <c:v>4.02200000000001</c:v>
                </c:pt>
                <c:pt idx="2267">
                  <c:v>3.95099999999998</c:v>
                </c:pt>
                <c:pt idx="2268">
                  <c:v>3.91300000000003</c:v>
                </c:pt>
                <c:pt idx="2269">
                  <c:v>3.90499999999999</c:v>
                </c:pt>
                <c:pt idx="2270">
                  <c:v>3.92399999999999</c:v>
                </c:pt>
                <c:pt idx="2271">
                  <c:v>3.974</c:v>
                </c:pt>
                <c:pt idx="2272">
                  <c:v>4.027</c:v>
                </c:pt>
                <c:pt idx="2273">
                  <c:v>4.03899999999997</c:v>
                </c:pt>
                <c:pt idx="2274">
                  <c:v>3.921</c:v>
                </c:pt>
                <c:pt idx="2275">
                  <c:v>4.02999999999999</c:v>
                </c:pt>
                <c:pt idx="2276">
                  <c:v>4.138</c:v>
                </c:pt>
                <c:pt idx="2277">
                  <c:v>4.09399999999999</c:v>
                </c:pt>
                <c:pt idx="2278">
                  <c:v>4.032</c:v>
                </c:pt>
                <c:pt idx="2279">
                  <c:v>4.04700000000001</c:v>
                </c:pt>
                <c:pt idx="2280">
                  <c:v>3.96499999999999</c:v>
                </c:pt>
                <c:pt idx="2281">
                  <c:v>3.98500000000003</c:v>
                </c:pt>
                <c:pt idx="2282">
                  <c:v>3.97800000000002</c:v>
                </c:pt>
                <c:pt idx="2283">
                  <c:v>3.95</c:v>
                </c:pt>
                <c:pt idx="2284">
                  <c:v>3.89100000000003</c:v>
                </c:pt>
                <c:pt idx="2285">
                  <c:v>4.04</c:v>
                </c:pt>
                <c:pt idx="2286">
                  <c:v>4.01799999999999</c:v>
                </c:pt>
                <c:pt idx="2287">
                  <c:v>4.166</c:v>
                </c:pt>
                <c:pt idx="2288">
                  <c:v>4.121</c:v>
                </c:pt>
                <c:pt idx="2289">
                  <c:v>4.00899999999997</c:v>
                </c:pt>
                <c:pt idx="2290">
                  <c:v>4.07</c:v>
                </c:pt>
                <c:pt idx="2291">
                  <c:v>4.01200000000001</c:v>
                </c:pt>
                <c:pt idx="2292">
                  <c:v>4.02299999999998</c:v>
                </c:pt>
                <c:pt idx="2293">
                  <c:v>3.99999999999996</c:v>
                </c:pt>
                <c:pt idx="2294">
                  <c:v>4.017</c:v>
                </c:pt>
                <c:pt idx="2295">
                  <c:v>3.99100000000006</c:v>
                </c:pt>
                <c:pt idx="2296">
                  <c:v>4.01600000000003</c:v>
                </c:pt>
                <c:pt idx="2297">
                  <c:v>4.146</c:v>
                </c:pt>
                <c:pt idx="2298">
                  <c:v>4.12200000000003</c:v>
                </c:pt>
                <c:pt idx="2299">
                  <c:v>4.17400000000001</c:v>
                </c:pt>
                <c:pt idx="2300">
                  <c:v>4.25700000000002</c:v>
                </c:pt>
                <c:pt idx="2301">
                  <c:v>4.08999999999999</c:v>
                </c:pt>
                <c:pt idx="2302">
                  <c:v>4.02200000000001</c:v>
                </c:pt>
                <c:pt idx="2303">
                  <c:v>4.06</c:v>
                </c:pt>
                <c:pt idx="2304">
                  <c:v>4.033</c:v>
                </c:pt>
                <c:pt idx="2305">
                  <c:v>4.09499999999998</c:v>
                </c:pt>
                <c:pt idx="2306">
                  <c:v>4.24699999999997</c:v>
                </c:pt>
                <c:pt idx="2307">
                  <c:v>4.07000000000001</c:v>
                </c:pt>
                <c:pt idx="2308">
                  <c:v>3.94700000000002</c:v>
                </c:pt>
                <c:pt idx="2309">
                  <c:v>3.96999999999998</c:v>
                </c:pt>
                <c:pt idx="2310">
                  <c:v>4.05799999999995</c:v>
                </c:pt>
                <c:pt idx="2311">
                  <c:v>4.044</c:v>
                </c:pt>
                <c:pt idx="2312">
                  <c:v>4.051</c:v>
                </c:pt>
                <c:pt idx="2313">
                  <c:v>3.997</c:v>
                </c:pt>
                <c:pt idx="2314">
                  <c:v>4.027</c:v>
                </c:pt>
                <c:pt idx="2315">
                  <c:v>4.13099999999999</c:v>
                </c:pt>
                <c:pt idx="2316">
                  <c:v>4.07000000000001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00-2'!$A$18:$A$19</c:f>
              <c:numCache>
                <c:formatCode>General</c:formatCode>
                <c:ptCount val="2"/>
                <c:pt idx="0">
                  <c:v>0</c:v>
                </c:pt>
              </c:numCache>
            </c:numRef>
          </c:xVal>
          <c:yVal>
            <c:numRef>
              <c:f>'i100-2'!$B$18:$B$19</c:f>
              <c:numCache>
                <c:formatCode>General</c:formatCode>
                <c:ptCount val="2"/>
                <c:pt idx="0">
                  <c:v>0</c:v>
                </c:pt>
              </c:numCache>
            </c:numRef>
          </c:yVal>
          <c:smooth val="1"/>
        </c:ser>
        <c:axId val="51995254"/>
        <c:axId val="41534233"/>
      </c:scatterChart>
      <c:valAx>
        <c:axId val="51995254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41534233"/>
        <c:crosses val="autoZero"/>
        <c:crossBetween val="midCat"/>
      </c:valAx>
      <c:valAx>
        <c:axId val="41534233"/>
        <c:scaling>
          <c:orientation val="minMax"/>
          <c:max val="10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51995254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Yamamato GH Curve, pH 9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Marker"/>
        <c:varyColors val="0"/>
        <c:ser>
          <c:idx val="0"/>
          <c:order val="0"/>
          <c:tx>
            <c:strRef>
              <c:f>"Integration"</c:f>
              <c:strCache>
                <c:ptCount val="1"/>
                <c:pt idx="0">
                  <c:v>Integration</c:v>
                </c:pt>
              </c:strCache>
            </c:strRef>
          </c:tx>
          <c:spPr>
            <a:solidFill>
              <a:srgbClr val="4472c4"/>
            </a:solidFill>
            <a:ln w="25560">
              <a:noFill/>
            </a:ln>
          </c:spPr>
          <c:marker>
            <c:symbol val="circle"/>
            <c:size val="5"/>
            <c:spPr>
              <a:solidFill>
                <a:srgbClr val="4472c4"/>
              </a:solidFill>
            </c:spPr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trendline>
            <c:spPr>
              <a:ln cap="rnd" w="19080">
                <a:solidFill>
                  <a:srgbClr val="4472c4"/>
                </a:solidFill>
                <a:prstDash val="sysDot"/>
                <a:round/>
              </a:ln>
            </c:spPr>
            <c:trendlineType val="linear"/>
            <c:forward val="0"/>
            <c:backward val="0"/>
            <c:dispRSqr val="1"/>
            <c:dispEq val="1"/>
          </c:trendline>
          <c:xVal>
            <c:numRef>
              <c:f>'Master - eps_p'!$E$71:$E$75</c:f>
              <c:numCache>
                <c:formatCode>General</c:formatCode>
                <c:ptCount val="5"/>
                <c:pt idx="0">
                  <c:v>-0.477504096829492</c:v>
                </c:pt>
                <c:pt idx="1">
                  <c:v>-0.522210319279185</c:v>
                </c:pt>
                <c:pt idx="2">
                  <c:v>-0.547976825355165</c:v>
                </c:pt>
                <c:pt idx="3">
                  <c:v>-0.567010259136795</c:v>
                </c:pt>
                <c:pt idx="4">
                  <c:v>-0.579663361796373</c:v>
                </c:pt>
              </c:numCache>
            </c:numRef>
          </c:xVal>
          <c:yVal>
            <c:numRef>
              <c:f>'Master - eps_p'!$I$71:$I$75</c:f>
              <c:numCache>
                <c:formatCode>General</c:formatCode>
                <c:ptCount val="5"/>
                <c:pt idx="0">
                  <c:v>-1.26145966200366</c:v>
                </c:pt>
                <c:pt idx="1">
                  <c:v>-1.56248965766765</c:v>
                </c:pt>
                <c:pt idx="2">
                  <c:v>-1.73858091672333</c:v>
                </c:pt>
                <c:pt idx="3">
                  <c:v>-1.86351965333163</c:v>
                </c:pt>
                <c:pt idx="4">
                  <c:v>-1.96042966633968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"Peak maxima"</c:f>
              <c:strCache>
                <c:ptCount val="1"/>
                <c:pt idx="0">
                  <c:v>Peak maxima</c:v>
                </c:pt>
              </c:strCache>
            </c:strRef>
          </c:tx>
          <c:spPr>
            <a:solidFill>
              <a:srgbClr val="ed7d31"/>
            </a:solidFill>
            <a:ln w="25560">
              <a:noFill/>
            </a:ln>
          </c:spPr>
          <c:marker>
            <c:symbol val="circle"/>
            <c:size val="5"/>
            <c:spPr>
              <a:solidFill>
                <a:srgbClr val="ed7d31"/>
              </a:solidFill>
            </c:spPr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trendline>
            <c:spPr>
              <a:ln cap="rnd" w="19080">
                <a:solidFill>
                  <a:srgbClr val="ed7d31"/>
                </a:solidFill>
                <a:prstDash val="sysDot"/>
                <a:round/>
              </a:ln>
            </c:spPr>
            <c:trendlineType val="linear"/>
            <c:forward val="0"/>
            <c:backward val="0"/>
            <c:dispRSqr val="1"/>
            <c:dispEq val="1"/>
          </c:trendline>
          <c:xVal>
            <c:numRef>
              <c:f>'Master - eps_p'!$E$71:$E$75</c:f>
              <c:numCache>
                <c:formatCode>General</c:formatCode>
                <c:ptCount val="5"/>
                <c:pt idx="0">
                  <c:v>-0.477504096829492</c:v>
                </c:pt>
                <c:pt idx="1">
                  <c:v>-0.522210319279185</c:v>
                </c:pt>
                <c:pt idx="2">
                  <c:v>-0.547976825355165</c:v>
                </c:pt>
                <c:pt idx="3">
                  <c:v>-0.567010259136795</c:v>
                </c:pt>
                <c:pt idx="4">
                  <c:v>-0.579663361796373</c:v>
                </c:pt>
              </c:numCache>
            </c:numRef>
          </c:xVal>
          <c:yVal>
            <c:numRef>
              <c:f>'Master - eps_p'!$K$71:$K$75</c:f>
              <c:numCache>
                <c:formatCode>General</c:formatCode>
                <c:ptCount val="5"/>
                <c:pt idx="0">
                  <c:v>-1.20449474405543</c:v>
                </c:pt>
                <c:pt idx="1">
                  <c:v>-1.50552473971941</c:v>
                </c:pt>
                <c:pt idx="2">
                  <c:v>-1.68161599877509</c:v>
                </c:pt>
                <c:pt idx="3">
                  <c:v>-1.80655473538339</c:v>
                </c:pt>
                <c:pt idx="4">
                  <c:v>-1.90346474839145</c:v>
                </c:pt>
              </c:numCache>
            </c:numRef>
          </c:yVal>
          <c:smooth val="0"/>
        </c:ser>
        <c:axId val="82861373"/>
        <c:axId val="90393153"/>
      </c:scatterChart>
      <c:valAx>
        <c:axId val="82861373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  <a:r>
                  <a:rPr b="0" lang="en-US" sz="1200" spc="-1" strike="noStrike">
                    <a:solidFill>
                      <a:srgbClr val="000000"/>
                    </a:solidFill>
                    <a:latin typeface="Calibri"/>
                  </a:rPr>
                  <a:t>log (IS)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90393153"/>
        <c:crosses val="autoZero"/>
        <c:crossBetween val="midCat"/>
      </c:valAx>
      <c:valAx>
        <c:axId val="90393153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  <a:r>
                  <a:rPr b="0" lang="en-US" sz="1200" spc="-1" strike="noStrike">
                    <a:solidFill>
                      <a:srgbClr val="000000"/>
                    </a:solidFill>
                    <a:latin typeface="Calibri"/>
                  </a:rPr>
                  <a:t>log (GH)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82861373"/>
        <c:crosses val="autoZero"/>
        <c:crossBetween val="midCat"/>
      </c:valAx>
      <c:spPr>
        <a:noFill/>
        <a:ln w="0">
          <a:noFill/>
        </a:ln>
      </c:spPr>
    </c:plotArea>
    <c:legend>
      <c:legendPos val="r"/>
      <c:overlay val="0"/>
      <c:spPr>
        <a:noFill/>
        <a:ln w="0">
          <a:noFill/>
        </a:ln>
      </c:spPr>
      <c:txPr>
        <a:bodyPr/>
        <a:lstStyle/>
        <a:p>
          <a:pPr>
            <a:defRPr b="0" lang="en-US" sz="1200" spc="-1" strike="noStrike">
              <a:solidFill>
                <a:srgbClr val="000000"/>
              </a:solidFill>
              <a:latin typeface="Calibri"/>
            </a:defRPr>
          </a:pPr>
        </a:p>
      </c:txPr>
    </c:legend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 minus lin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00-2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213333336512248</c:v>
                </c:pt>
                <c:pt idx="2">
                  <c:v>0.426666673024495</c:v>
                </c:pt>
                <c:pt idx="3">
                  <c:v>0.640000009536743</c:v>
                </c:pt>
                <c:pt idx="4">
                  <c:v>0.853333346048991</c:v>
                </c:pt>
                <c:pt idx="5">
                  <c:v>1.06666668256124</c:v>
                </c:pt>
                <c:pt idx="6">
                  <c:v>1.28000001907349</c:v>
                </c:pt>
                <c:pt idx="7">
                  <c:v>1.49333335558573</c:v>
                </c:pt>
                <c:pt idx="8">
                  <c:v>1.70666669209798</c:v>
                </c:pt>
                <c:pt idx="9">
                  <c:v>1.92000002861023</c:v>
                </c:pt>
                <c:pt idx="10">
                  <c:v>2.13333336512248</c:v>
                </c:pt>
                <c:pt idx="11">
                  <c:v>2.34666670163472</c:v>
                </c:pt>
                <c:pt idx="12">
                  <c:v>2.56000003814697</c:v>
                </c:pt>
                <c:pt idx="13">
                  <c:v>2.77333337465922</c:v>
                </c:pt>
                <c:pt idx="14">
                  <c:v>2.98666671117147</c:v>
                </c:pt>
                <c:pt idx="15">
                  <c:v>3.20000004768372</c:v>
                </c:pt>
                <c:pt idx="16">
                  <c:v>3.41333338419596</c:v>
                </c:pt>
                <c:pt idx="17">
                  <c:v>3.62666672070821</c:v>
                </c:pt>
                <c:pt idx="18">
                  <c:v>3.84000005722046</c:v>
                </c:pt>
                <c:pt idx="19">
                  <c:v>4.05333339373271</c:v>
                </c:pt>
                <c:pt idx="20">
                  <c:v>4.26666673024495</c:v>
                </c:pt>
                <c:pt idx="21">
                  <c:v>4.4800000667572</c:v>
                </c:pt>
                <c:pt idx="22">
                  <c:v>4.69333340326945</c:v>
                </c:pt>
                <c:pt idx="23">
                  <c:v>4.9066667397817</c:v>
                </c:pt>
                <c:pt idx="24">
                  <c:v>5.12000007629395</c:v>
                </c:pt>
                <c:pt idx="25">
                  <c:v>5.33333341280619</c:v>
                </c:pt>
                <c:pt idx="26">
                  <c:v>5.54666674931844</c:v>
                </c:pt>
                <c:pt idx="27">
                  <c:v>5.76000008583069</c:v>
                </c:pt>
                <c:pt idx="28">
                  <c:v>5.97333342234294</c:v>
                </c:pt>
                <c:pt idx="29">
                  <c:v>6.18666675885518</c:v>
                </c:pt>
                <c:pt idx="30">
                  <c:v>6.40000009536743</c:v>
                </c:pt>
                <c:pt idx="31">
                  <c:v>6.61333343187968</c:v>
                </c:pt>
                <c:pt idx="32">
                  <c:v>6.82666676839193</c:v>
                </c:pt>
                <c:pt idx="33">
                  <c:v>7.04000010490418</c:v>
                </c:pt>
                <c:pt idx="34">
                  <c:v>7.25333344141642</c:v>
                </c:pt>
                <c:pt idx="35">
                  <c:v>7.46666677792867</c:v>
                </c:pt>
                <c:pt idx="36">
                  <c:v>7.68000011444092</c:v>
                </c:pt>
                <c:pt idx="37">
                  <c:v>7.89333345095317</c:v>
                </c:pt>
                <c:pt idx="38">
                  <c:v>8.10666678746541</c:v>
                </c:pt>
                <c:pt idx="39">
                  <c:v>8.32000012397766</c:v>
                </c:pt>
                <c:pt idx="40">
                  <c:v>8.53333346048991</c:v>
                </c:pt>
                <c:pt idx="41">
                  <c:v>8.74666679700216</c:v>
                </c:pt>
                <c:pt idx="42">
                  <c:v>8.9600001335144</c:v>
                </c:pt>
                <c:pt idx="43">
                  <c:v>9.17333347002665</c:v>
                </c:pt>
                <c:pt idx="44">
                  <c:v>9.3866668065389</c:v>
                </c:pt>
                <c:pt idx="45">
                  <c:v>9.60000014305115</c:v>
                </c:pt>
                <c:pt idx="46">
                  <c:v>9.8133334795634</c:v>
                </c:pt>
                <c:pt idx="47">
                  <c:v>10.0266668160756</c:v>
                </c:pt>
                <c:pt idx="48">
                  <c:v>10.2400001525879</c:v>
                </c:pt>
                <c:pt idx="49">
                  <c:v>10.4533334891001</c:v>
                </c:pt>
                <c:pt idx="50">
                  <c:v>10.6666668256124</c:v>
                </c:pt>
                <c:pt idx="51">
                  <c:v>10.8800001621246</c:v>
                </c:pt>
                <c:pt idx="52">
                  <c:v>11.0933334986369</c:v>
                </c:pt>
                <c:pt idx="53">
                  <c:v>11.3066668351491</c:v>
                </c:pt>
                <c:pt idx="54">
                  <c:v>11.5200001716614</c:v>
                </c:pt>
                <c:pt idx="55">
                  <c:v>11.7333335081736</c:v>
                </c:pt>
                <c:pt idx="56">
                  <c:v>11.9466668446859</c:v>
                </c:pt>
                <c:pt idx="57">
                  <c:v>12.1600001811981</c:v>
                </c:pt>
                <c:pt idx="58">
                  <c:v>12.3733335177104</c:v>
                </c:pt>
                <c:pt idx="59">
                  <c:v>12.5866668542226</c:v>
                </c:pt>
                <c:pt idx="60">
                  <c:v>12.8000001907349</c:v>
                </c:pt>
                <c:pt idx="61">
                  <c:v>13.0133335272471</c:v>
                </c:pt>
                <c:pt idx="62">
                  <c:v>13.2266668637594</c:v>
                </c:pt>
                <c:pt idx="63">
                  <c:v>13.4400002002716</c:v>
                </c:pt>
                <c:pt idx="64">
                  <c:v>13.6533335367839</c:v>
                </c:pt>
                <c:pt idx="65">
                  <c:v>13.8666668732961</c:v>
                </c:pt>
                <c:pt idx="66">
                  <c:v>14.0800002098084</c:v>
                </c:pt>
                <c:pt idx="67">
                  <c:v>14.2933335463206</c:v>
                </c:pt>
                <c:pt idx="68">
                  <c:v>14.5066668828328</c:v>
                </c:pt>
                <c:pt idx="69">
                  <c:v>14.7200002193451</c:v>
                </c:pt>
                <c:pt idx="70">
                  <c:v>14.9333335558573</c:v>
                </c:pt>
                <c:pt idx="71">
                  <c:v>15.1466668923696</c:v>
                </c:pt>
                <c:pt idx="72">
                  <c:v>15.3600002288818</c:v>
                </c:pt>
                <c:pt idx="73">
                  <c:v>15.5733335653941</c:v>
                </c:pt>
                <c:pt idx="74">
                  <c:v>15.7866669019063</c:v>
                </c:pt>
                <c:pt idx="75">
                  <c:v>16.0000002384186</c:v>
                </c:pt>
                <c:pt idx="76">
                  <c:v>16.2133335749308</c:v>
                </c:pt>
                <c:pt idx="77">
                  <c:v>16.4266669114431</c:v>
                </c:pt>
                <c:pt idx="78">
                  <c:v>16.6400002479553</c:v>
                </c:pt>
                <c:pt idx="79">
                  <c:v>16.8533335844676</c:v>
                </c:pt>
                <c:pt idx="80">
                  <c:v>17.0666669209798</c:v>
                </c:pt>
                <c:pt idx="81">
                  <c:v>17.2800002574921</c:v>
                </c:pt>
                <c:pt idx="82">
                  <c:v>17.4933335940043</c:v>
                </c:pt>
                <c:pt idx="83">
                  <c:v>17.7066669305166</c:v>
                </c:pt>
                <c:pt idx="84">
                  <c:v>17.9200002670288</c:v>
                </c:pt>
                <c:pt idx="85">
                  <c:v>18.1333336035411</c:v>
                </c:pt>
                <c:pt idx="86">
                  <c:v>18.3466669400533</c:v>
                </c:pt>
                <c:pt idx="87">
                  <c:v>18.5600002765656</c:v>
                </c:pt>
                <c:pt idx="88">
                  <c:v>18.7733336130778</c:v>
                </c:pt>
                <c:pt idx="89">
                  <c:v>18.9866669495901</c:v>
                </c:pt>
                <c:pt idx="90">
                  <c:v>19.2000002861023</c:v>
                </c:pt>
                <c:pt idx="91">
                  <c:v>19.4133336226145</c:v>
                </c:pt>
                <c:pt idx="92">
                  <c:v>19.6266669591268</c:v>
                </c:pt>
                <c:pt idx="93">
                  <c:v>19.840000295639</c:v>
                </c:pt>
                <c:pt idx="94">
                  <c:v>20.0533336321513</c:v>
                </c:pt>
                <c:pt idx="95">
                  <c:v>20.2666669686635</c:v>
                </c:pt>
                <c:pt idx="96">
                  <c:v>20.4800003051758</c:v>
                </c:pt>
                <c:pt idx="97">
                  <c:v>20.693333641688</c:v>
                </c:pt>
                <c:pt idx="98">
                  <c:v>20.9066669782003</c:v>
                </c:pt>
                <c:pt idx="99">
                  <c:v>21.1200003147125</c:v>
                </c:pt>
                <c:pt idx="100">
                  <c:v>21.3333336512248</c:v>
                </c:pt>
                <c:pt idx="101">
                  <c:v>21.546666987737</c:v>
                </c:pt>
                <c:pt idx="102">
                  <c:v>21.7600003242493</c:v>
                </c:pt>
                <c:pt idx="103">
                  <c:v>21.9733336607615</c:v>
                </c:pt>
                <c:pt idx="104">
                  <c:v>22.1866669972738</c:v>
                </c:pt>
                <c:pt idx="105">
                  <c:v>22.400000333786</c:v>
                </c:pt>
                <c:pt idx="106">
                  <c:v>22.6133336702983</c:v>
                </c:pt>
                <c:pt idx="107">
                  <c:v>22.8266670068105</c:v>
                </c:pt>
                <c:pt idx="108">
                  <c:v>23.0400003433228</c:v>
                </c:pt>
                <c:pt idx="109">
                  <c:v>23.253333679835</c:v>
                </c:pt>
                <c:pt idx="110">
                  <c:v>23.4666670163473</c:v>
                </c:pt>
                <c:pt idx="111">
                  <c:v>23.6800003528595</c:v>
                </c:pt>
                <c:pt idx="112">
                  <c:v>23.8933336893717</c:v>
                </c:pt>
                <c:pt idx="113">
                  <c:v>24.106667025884</c:v>
                </c:pt>
                <c:pt idx="114">
                  <c:v>24.3200003623962</c:v>
                </c:pt>
                <c:pt idx="115">
                  <c:v>24.5333336989085</c:v>
                </c:pt>
                <c:pt idx="116">
                  <c:v>24.7466670354207</c:v>
                </c:pt>
                <c:pt idx="117">
                  <c:v>24.960000371933</c:v>
                </c:pt>
                <c:pt idx="118">
                  <c:v>25.1733337084452</c:v>
                </c:pt>
                <c:pt idx="119">
                  <c:v>25.3866670449575</c:v>
                </c:pt>
                <c:pt idx="120">
                  <c:v>25.6000003814697</c:v>
                </c:pt>
                <c:pt idx="121">
                  <c:v>25.813333717982</c:v>
                </c:pt>
                <c:pt idx="122">
                  <c:v>26.0266670544942</c:v>
                </c:pt>
                <c:pt idx="123">
                  <c:v>26.2400003910065</c:v>
                </c:pt>
                <c:pt idx="124">
                  <c:v>26.4533337275187</c:v>
                </c:pt>
                <c:pt idx="125">
                  <c:v>26.666667064031</c:v>
                </c:pt>
                <c:pt idx="126">
                  <c:v>26.8800004005432</c:v>
                </c:pt>
                <c:pt idx="127">
                  <c:v>27.0933337370555</c:v>
                </c:pt>
                <c:pt idx="128">
                  <c:v>27.3066670735677</c:v>
                </c:pt>
                <c:pt idx="129">
                  <c:v>27.52000041008</c:v>
                </c:pt>
                <c:pt idx="130">
                  <c:v>27.7333337465922</c:v>
                </c:pt>
                <c:pt idx="131">
                  <c:v>27.9466670831045</c:v>
                </c:pt>
                <c:pt idx="132">
                  <c:v>28.1600004196167</c:v>
                </c:pt>
                <c:pt idx="133">
                  <c:v>28.3733337561289</c:v>
                </c:pt>
                <c:pt idx="134">
                  <c:v>28.5866670926412</c:v>
                </c:pt>
                <c:pt idx="135">
                  <c:v>28.8000004291534</c:v>
                </c:pt>
                <c:pt idx="136">
                  <c:v>29.0133337656657</c:v>
                </c:pt>
                <c:pt idx="137">
                  <c:v>29.2266671021779</c:v>
                </c:pt>
                <c:pt idx="138">
                  <c:v>29.4400004386902</c:v>
                </c:pt>
                <c:pt idx="139">
                  <c:v>29.6533337752024</c:v>
                </c:pt>
                <c:pt idx="140">
                  <c:v>29.8666671117147</c:v>
                </c:pt>
                <c:pt idx="141">
                  <c:v>30.0800004482269</c:v>
                </c:pt>
                <c:pt idx="142">
                  <c:v>30.2933337847392</c:v>
                </c:pt>
                <c:pt idx="143">
                  <c:v>30.5066671212514</c:v>
                </c:pt>
                <c:pt idx="144">
                  <c:v>30.7200004577637</c:v>
                </c:pt>
                <c:pt idx="145">
                  <c:v>30.9333337942759</c:v>
                </c:pt>
                <c:pt idx="146">
                  <c:v>31.1466671307882</c:v>
                </c:pt>
                <c:pt idx="147">
                  <c:v>31.3600004673004</c:v>
                </c:pt>
                <c:pt idx="148">
                  <c:v>31.5733338038127</c:v>
                </c:pt>
                <c:pt idx="149">
                  <c:v>31.7866671403249</c:v>
                </c:pt>
                <c:pt idx="150">
                  <c:v>32.0000004768372</c:v>
                </c:pt>
                <c:pt idx="151">
                  <c:v>32.2133338133494</c:v>
                </c:pt>
                <c:pt idx="152">
                  <c:v>32.4266671498617</c:v>
                </c:pt>
                <c:pt idx="153">
                  <c:v>32.6400004863739</c:v>
                </c:pt>
                <c:pt idx="154">
                  <c:v>32.8533338228861</c:v>
                </c:pt>
                <c:pt idx="155">
                  <c:v>33.0666671593984</c:v>
                </c:pt>
                <c:pt idx="156">
                  <c:v>33.2800004959106</c:v>
                </c:pt>
                <c:pt idx="157">
                  <c:v>33.4933338324229</c:v>
                </c:pt>
                <c:pt idx="158">
                  <c:v>33.7066671689351</c:v>
                </c:pt>
                <c:pt idx="159">
                  <c:v>33.9200005054474</c:v>
                </c:pt>
                <c:pt idx="160">
                  <c:v>34.1333338419596</c:v>
                </c:pt>
                <c:pt idx="161">
                  <c:v>34.3466671784719</c:v>
                </c:pt>
                <c:pt idx="162">
                  <c:v>34.5600005149841</c:v>
                </c:pt>
                <c:pt idx="163">
                  <c:v>34.7733338514964</c:v>
                </c:pt>
                <c:pt idx="164">
                  <c:v>34.9866671880086</c:v>
                </c:pt>
                <c:pt idx="165">
                  <c:v>35.2000005245209</c:v>
                </c:pt>
                <c:pt idx="166">
                  <c:v>35.4133338610331</c:v>
                </c:pt>
                <c:pt idx="167">
                  <c:v>35.6266671975454</c:v>
                </c:pt>
                <c:pt idx="168">
                  <c:v>35.8400005340576</c:v>
                </c:pt>
                <c:pt idx="169">
                  <c:v>36.0533338705699</c:v>
                </c:pt>
                <c:pt idx="170">
                  <c:v>36.2666672070821</c:v>
                </c:pt>
                <c:pt idx="171">
                  <c:v>36.4800005435944</c:v>
                </c:pt>
                <c:pt idx="172">
                  <c:v>36.6933338801066</c:v>
                </c:pt>
                <c:pt idx="173">
                  <c:v>36.9066672166189</c:v>
                </c:pt>
                <c:pt idx="174">
                  <c:v>37.1200005531311</c:v>
                </c:pt>
                <c:pt idx="175">
                  <c:v>37.3333338896434</c:v>
                </c:pt>
                <c:pt idx="176">
                  <c:v>37.5466672261556</c:v>
                </c:pt>
                <c:pt idx="177">
                  <c:v>37.7600005626678</c:v>
                </c:pt>
                <c:pt idx="178">
                  <c:v>37.9733338991801</c:v>
                </c:pt>
                <c:pt idx="179">
                  <c:v>38.1866672356923</c:v>
                </c:pt>
                <c:pt idx="180">
                  <c:v>38.4000005722046</c:v>
                </c:pt>
                <c:pt idx="181">
                  <c:v>38.6133339087168</c:v>
                </c:pt>
                <c:pt idx="182">
                  <c:v>38.8266672452291</c:v>
                </c:pt>
                <c:pt idx="183">
                  <c:v>39.0400005817413</c:v>
                </c:pt>
                <c:pt idx="184">
                  <c:v>39.2533339182536</c:v>
                </c:pt>
                <c:pt idx="185">
                  <c:v>39.4666672547658</c:v>
                </c:pt>
                <c:pt idx="186">
                  <c:v>39.6800005912781</c:v>
                </c:pt>
                <c:pt idx="187">
                  <c:v>39.8933339277903</c:v>
                </c:pt>
                <c:pt idx="188">
                  <c:v>40.1066672643026</c:v>
                </c:pt>
                <c:pt idx="189">
                  <c:v>40.3200006008148</c:v>
                </c:pt>
                <c:pt idx="190">
                  <c:v>40.5333339373271</c:v>
                </c:pt>
                <c:pt idx="191">
                  <c:v>40.7466672738393</c:v>
                </c:pt>
                <c:pt idx="192">
                  <c:v>40.9600006103516</c:v>
                </c:pt>
                <c:pt idx="193">
                  <c:v>41.1733339468638</c:v>
                </c:pt>
                <c:pt idx="194">
                  <c:v>41.3866672833761</c:v>
                </c:pt>
                <c:pt idx="195">
                  <c:v>41.6000006198883</c:v>
                </c:pt>
                <c:pt idx="196">
                  <c:v>41.8133339564006</c:v>
                </c:pt>
                <c:pt idx="197">
                  <c:v>42.0266672929128</c:v>
                </c:pt>
                <c:pt idx="198">
                  <c:v>42.2400006294251</c:v>
                </c:pt>
                <c:pt idx="199">
                  <c:v>42.4533339659373</c:v>
                </c:pt>
                <c:pt idx="200">
                  <c:v>42.6666673024496</c:v>
                </c:pt>
                <c:pt idx="201">
                  <c:v>42.8800006389618</c:v>
                </c:pt>
                <c:pt idx="202">
                  <c:v>43.093333975474</c:v>
                </c:pt>
                <c:pt idx="203">
                  <c:v>43.3066673119863</c:v>
                </c:pt>
                <c:pt idx="204">
                  <c:v>43.5200006484985</c:v>
                </c:pt>
                <c:pt idx="205">
                  <c:v>43.7333339850108</c:v>
                </c:pt>
                <c:pt idx="206">
                  <c:v>43.946667321523</c:v>
                </c:pt>
                <c:pt idx="207">
                  <c:v>44.1600006580353</c:v>
                </c:pt>
                <c:pt idx="208">
                  <c:v>44.3733339945475</c:v>
                </c:pt>
                <c:pt idx="209">
                  <c:v>44.5866673310598</c:v>
                </c:pt>
                <c:pt idx="210">
                  <c:v>44.800000667572</c:v>
                </c:pt>
                <c:pt idx="211">
                  <c:v>45.0133340040843</c:v>
                </c:pt>
                <c:pt idx="212">
                  <c:v>45.2266673405965</c:v>
                </c:pt>
                <c:pt idx="213">
                  <c:v>45.4400006771088</c:v>
                </c:pt>
                <c:pt idx="214">
                  <c:v>45.653334013621</c:v>
                </c:pt>
                <c:pt idx="215">
                  <c:v>45.8666673501333</c:v>
                </c:pt>
                <c:pt idx="216">
                  <c:v>46.0800006866455</c:v>
                </c:pt>
                <c:pt idx="217">
                  <c:v>46.2933340231578</c:v>
                </c:pt>
                <c:pt idx="218">
                  <c:v>46.50666735967</c:v>
                </c:pt>
                <c:pt idx="219">
                  <c:v>46.7200006961823</c:v>
                </c:pt>
                <c:pt idx="220">
                  <c:v>46.9333340326945</c:v>
                </c:pt>
                <c:pt idx="221">
                  <c:v>47.1466673692068</c:v>
                </c:pt>
                <c:pt idx="222">
                  <c:v>47.360000705719</c:v>
                </c:pt>
                <c:pt idx="223">
                  <c:v>47.5733340422312</c:v>
                </c:pt>
                <c:pt idx="224">
                  <c:v>47.7866673787435</c:v>
                </c:pt>
                <c:pt idx="225">
                  <c:v>48.0000007152557</c:v>
                </c:pt>
                <c:pt idx="226">
                  <c:v>48.213334051768</c:v>
                </c:pt>
                <c:pt idx="227">
                  <c:v>48.4266673882802</c:v>
                </c:pt>
                <c:pt idx="228">
                  <c:v>48.6400007247925</c:v>
                </c:pt>
                <c:pt idx="229">
                  <c:v>48.8533340613047</c:v>
                </c:pt>
                <c:pt idx="230">
                  <c:v>49.066667397817</c:v>
                </c:pt>
                <c:pt idx="231">
                  <c:v>49.2800007343292</c:v>
                </c:pt>
                <c:pt idx="232">
                  <c:v>49.4933340708415</c:v>
                </c:pt>
                <c:pt idx="233">
                  <c:v>49.7066674073537</c:v>
                </c:pt>
                <c:pt idx="234">
                  <c:v>49.920000743866</c:v>
                </c:pt>
                <c:pt idx="235">
                  <c:v>50.1333340803782</c:v>
                </c:pt>
                <c:pt idx="236">
                  <c:v>50.3466674168905</c:v>
                </c:pt>
                <c:pt idx="237">
                  <c:v>50.5600007534027</c:v>
                </c:pt>
                <c:pt idx="238">
                  <c:v>50.773334089915</c:v>
                </c:pt>
                <c:pt idx="239">
                  <c:v>50.9866674264272</c:v>
                </c:pt>
                <c:pt idx="240">
                  <c:v>51.2000007629395</c:v>
                </c:pt>
                <c:pt idx="241">
                  <c:v>51.4133340994517</c:v>
                </c:pt>
                <c:pt idx="242">
                  <c:v>51.626667435964</c:v>
                </c:pt>
                <c:pt idx="243">
                  <c:v>51.8400007724762</c:v>
                </c:pt>
                <c:pt idx="244">
                  <c:v>52.0533341089884</c:v>
                </c:pt>
                <c:pt idx="245">
                  <c:v>52.2666674455007</c:v>
                </c:pt>
                <c:pt idx="246">
                  <c:v>52.4800007820129</c:v>
                </c:pt>
                <c:pt idx="247">
                  <c:v>52.6933341185252</c:v>
                </c:pt>
                <c:pt idx="248">
                  <c:v>52.9066674550374</c:v>
                </c:pt>
                <c:pt idx="249">
                  <c:v>53.1200007915497</c:v>
                </c:pt>
                <c:pt idx="250">
                  <c:v>53.3333341280619</c:v>
                </c:pt>
                <c:pt idx="251">
                  <c:v>53.5466674645742</c:v>
                </c:pt>
                <c:pt idx="252">
                  <c:v>53.7600008010864</c:v>
                </c:pt>
                <c:pt idx="253">
                  <c:v>53.9733341375987</c:v>
                </c:pt>
                <c:pt idx="254">
                  <c:v>54.1866674741109</c:v>
                </c:pt>
                <c:pt idx="255">
                  <c:v>54.4000008106232</c:v>
                </c:pt>
                <c:pt idx="256">
                  <c:v>54.6133341471354</c:v>
                </c:pt>
                <c:pt idx="257">
                  <c:v>54.8266674836477</c:v>
                </c:pt>
                <c:pt idx="258">
                  <c:v>55.0400008201599</c:v>
                </c:pt>
                <c:pt idx="259">
                  <c:v>55.2533341566722</c:v>
                </c:pt>
                <c:pt idx="260">
                  <c:v>55.4666674931844</c:v>
                </c:pt>
                <c:pt idx="261">
                  <c:v>55.6800008296967</c:v>
                </c:pt>
                <c:pt idx="262">
                  <c:v>55.8933341662089</c:v>
                </c:pt>
                <c:pt idx="263">
                  <c:v>56.1066675027212</c:v>
                </c:pt>
                <c:pt idx="264">
                  <c:v>56.3200008392334</c:v>
                </c:pt>
                <c:pt idx="265">
                  <c:v>56.5333341757457</c:v>
                </c:pt>
                <c:pt idx="266">
                  <c:v>56.7466675122579</c:v>
                </c:pt>
                <c:pt idx="267">
                  <c:v>56.9600008487701</c:v>
                </c:pt>
                <c:pt idx="268">
                  <c:v>57.1733341852824</c:v>
                </c:pt>
                <c:pt idx="269">
                  <c:v>57.3866675217946</c:v>
                </c:pt>
                <c:pt idx="270">
                  <c:v>57.6000008583069</c:v>
                </c:pt>
                <c:pt idx="271">
                  <c:v>57.8133341948191</c:v>
                </c:pt>
                <c:pt idx="272">
                  <c:v>58.0266675313314</c:v>
                </c:pt>
                <c:pt idx="273">
                  <c:v>58.2400008678436</c:v>
                </c:pt>
                <c:pt idx="274">
                  <c:v>58.4533342043559</c:v>
                </c:pt>
                <c:pt idx="275">
                  <c:v>58.6666675408681</c:v>
                </c:pt>
                <c:pt idx="276">
                  <c:v>58.8800008773804</c:v>
                </c:pt>
                <c:pt idx="277">
                  <c:v>59.0933342138926</c:v>
                </c:pt>
                <c:pt idx="278">
                  <c:v>59.3066675504049</c:v>
                </c:pt>
                <c:pt idx="279">
                  <c:v>59.5200008869171</c:v>
                </c:pt>
                <c:pt idx="280">
                  <c:v>59.7333342234294</c:v>
                </c:pt>
                <c:pt idx="281">
                  <c:v>59.9466675599416</c:v>
                </c:pt>
                <c:pt idx="282">
                  <c:v>60.1600008964539</c:v>
                </c:pt>
                <c:pt idx="283">
                  <c:v>60.3733342329661</c:v>
                </c:pt>
                <c:pt idx="284">
                  <c:v>60.5866675694784</c:v>
                </c:pt>
                <c:pt idx="285">
                  <c:v>60.8000009059906</c:v>
                </c:pt>
                <c:pt idx="286">
                  <c:v>61.0133342425029</c:v>
                </c:pt>
                <c:pt idx="287">
                  <c:v>61.2266675790151</c:v>
                </c:pt>
                <c:pt idx="288">
                  <c:v>61.4400009155273</c:v>
                </c:pt>
                <c:pt idx="289">
                  <c:v>61.6533342520396</c:v>
                </c:pt>
                <c:pt idx="290">
                  <c:v>61.8666675885518</c:v>
                </c:pt>
                <c:pt idx="291">
                  <c:v>62.0800009250641</c:v>
                </c:pt>
                <c:pt idx="292">
                  <c:v>62.2933342615763</c:v>
                </c:pt>
                <c:pt idx="293">
                  <c:v>62.5066675980886</c:v>
                </c:pt>
                <c:pt idx="294">
                  <c:v>62.7200009346008</c:v>
                </c:pt>
                <c:pt idx="295">
                  <c:v>62.9333342711131</c:v>
                </c:pt>
                <c:pt idx="296">
                  <c:v>63.1466676076253</c:v>
                </c:pt>
                <c:pt idx="297">
                  <c:v>63.3600009441376</c:v>
                </c:pt>
                <c:pt idx="298">
                  <c:v>63.5733342806498</c:v>
                </c:pt>
                <c:pt idx="299">
                  <c:v>63.7866676171621</c:v>
                </c:pt>
                <c:pt idx="300">
                  <c:v>64.0000009536743</c:v>
                </c:pt>
                <c:pt idx="301">
                  <c:v>64.2133342901866</c:v>
                </c:pt>
                <c:pt idx="302">
                  <c:v>64.4266676266988</c:v>
                </c:pt>
                <c:pt idx="303">
                  <c:v>64.6400009632111</c:v>
                </c:pt>
                <c:pt idx="304">
                  <c:v>64.8533342997233</c:v>
                </c:pt>
                <c:pt idx="305">
                  <c:v>65.0666676362356</c:v>
                </c:pt>
                <c:pt idx="306">
                  <c:v>65.2800009727478</c:v>
                </c:pt>
                <c:pt idx="307">
                  <c:v>65.4933343092601</c:v>
                </c:pt>
                <c:pt idx="308">
                  <c:v>65.7066676457723</c:v>
                </c:pt>
                <c:pt idx="309">
                  <c:v>65.9200009822846</c:v>
                </c:pt>
                <c:pt idx="310">
                  <c:v>66.1333343187968</c:v>
                </c:pt>
                <c:pt idx="311">
                  <c:v>66.346667655309</c:v>
                </c:pt>
                <c:pt idx="312">
                  <c:v>66.5600009918213</c:v>
                </c:pt>
                <c:pt idx="313">
                  <c:v>66.7733343283335</c:v>
                </c:pt>
                <c:pt idx="314">
                  <c:v>66.9866676648458</c:v>
                </c:pt>
                <c:pt idx="315">
                  <c:v>67.200001001358</c:v>
                </c:pt>
                <c:pt idx="316">
                  <c:v>67.4133343378703</c:v>
                </c:pt>
                <c:pt idx="317">
                  <c:v>67.6266676743825</c:v>
                </c:pt>
                <c:pt idx="318">
                  <c:v>67.8400010108948</c:v>
                </c:pt>
                <c:pt idx="319">
                  <c:v>68.053334347407</c:v>
                </c:pt>
                <c:pt idx="320">
                  <c:v>68.2666676839193</c:v>
                </c:pt>
                <c:pt idx="321">
                  <c:v>68.4800010204315</c:v>
                </c:pt>
                <c:pt idx="322">
                  <c:v>68.6933343569438</c:v>
                </c:pt>
                <c:pt idx="323">
                  <c:v>68.906667693456</c:v>
                </c:pt>
                <c:pt idx="324">
                  <c:v>69.1200010299683</c:v>
                </c:pt>
                <c:pt idx="325">
                  <c:v>69.3333343664805</c:v>
                </c:pt>
                <c:pt idx="326">
                  <c:v>69.5466677029928</c:v>
                </c:pt>
                <c:pt idx="327">
                  <c:v>69.760001039505</c:v>
                </c:pt>
                <c:pt idx="328">
                  <c:v>69.9733343760173</c:v>
                </c:pt>
                <c:pt idx="329">
                  <c:v>70.1866677125295</c:v>
                </c:pt>
                <c:pt idx="330">
                  <c:v>70.4000010490418</c:v>
                </c:pt>
                <c:pt idx="331">
                  <c:v>70.613334385554</c:v>
                </c:pt>
                <c:pt idx="332">
                  <c:v>70.8266677220662</c:v>
                </c:pt>
                <c:pt idx="333">
                  <c:v>71.0400010585785</c:v>
                </c:pt>
                <c:pt idx="334">
                  <c:v>71.2533343950908</c:v>
                </c:pt>
                <c:pt idx="335">
                  <c:v>71.466667731603</c:v>
                </c:pt>
                <c:pt idx="336">
                  <c:v>71.6800010681152</c:v>
                </c:pt>
                <c:pt idx="337">
                  <c:v>71.8933344046275</c:v>
                </c:pt>
                <c:pt idx="338">
                  <c:v>72.1066677411397</c:v>
                </c:pt>
                <c:pt idx="339">
                  <c:v>72.320001077652</c:v>
                </c:pt>
                <c:pt idx="340">
                  <c:v>72.5333344141642</c:v>
                </c:pt>
                <c:pt idx="341">
                  <c:v>72.7466677506765</c:v>
                </c:pt>
                <c:pt idx="342">
                  <c:v>72.9600010871887</c:v>
                </c:pt>
                <c:pt idx="343">
                  <c:v>73.173334423701</c:v>
                </c:pt>
                <c:pt idx="344">
                  <c:v>73.3866677602132</c:v>
                </c:pt>
                <c:pt idx="345">
                  <c:v>73.6000010967255</c:v>
                </c:pt>
                <c:pt idx="346">
                  <c:v>73.8133344332377</c:v>
                </c:pt>
                <c:pt idx="347">
                  <c:v>74.02666776975</c:v>
                </c:pt>
                <c:pt idx="348">
                  <c:v>74.2400011062622</c:v>
                </c:pt>
                <c:pt idx="349">
                  <c:v>74.4533344427745</c:v>
                </c:pt>
                <c:pt idx="350">
                  <c:v>74.6666677792867</c:v>
                </c:pt>
                <c:pt idx="351">
                  <c:v>74.880001115799</c:v>
                </c:pt>
                <c:pt idx="352">
                  <c:v>75.0933344523112</c:v>
                </c:pt>
                <c:pt idx="353">
                  <c:v>75.3066677888234</c:v>
                </c:pt>
                <c:pt idx="354">
                  <c:v>75.5200011253357</c:v>
                </c:pt>
                <c:pt idx="355">
                  <c:v>75.733334461848</c:v>
                </c:pt>
                <c:pt idx="356">
                  <c:v>75.9466677983602</c:v>
                </c:pt>
                <c:pt idx="357">
                  <c:v>76.1600011348724</c:v>
                </c:pt>
                <c:pt idx="358">
                  <c:v>76.3733344713847</c:v>
                </c:pt>
                <c:pt idx="359">
                  <c:v>76.5866678078969</c:v>
                </c:pt>
                <c:pt idx="360">
                  <c:v>76.8000011444092</c:v>
                </c:pt>
                <c:pt idx="361">
                  <c:v>77.0133344809214</c:v>
                </c:pt>
                <c:pt idx="362">
                  <c:v>77.2266678174337</c:v>
                </c:pt>
                <c:pt idx="363">
                  <c:v>77.4400011539459</c:v>
                </c:pt>
                <c:pt idx="364">
                  <c:v>77.6533344904582</c:v>
                </c:pt>
                <c:pt idx="365">
                  <c:v>77.8666678269704</c:v>
                </c:pt>
                <c:pt idx="366">
                  <c:v>78.0800011634827</c:v>
                </c:pt>
                <c:pt idx="367">
                  <c:v>78.2933344999949</c:v>
                </c:pt>
                <c:pt idx="368">
                  <c:v>78.5066678365072</c:v>
                </c:pt>
                <c:pt idx="369">
                  <c:v>78.7200011730194</c:v>
                </c:pt>
                <c:pt idx="370">
                  <c:v>78.9333345095317</c:v>
                </c:pt>
                <c:pt idx="371">
                  <c:v>79.1466678460439</c:v>
                </c:pt>
                <c:pt idx="372">
                  <c:v>79.3600011825562</c:v>
                </c:pt>
                <c:pt idx="373">
                  <c:v>79.5733345190684</c:v>
                </c:pt>
                <c:pt idx="374">
                  <c:v>79.7866678555806</c:v>
                </c:pt>
                <c:pt idx="375">
                  <c:v>80.0000011920929</c:v>
                </c:pt>
                <c:pt idx="376">
                  <c:v>80.2133345286051</c:v>
                </c:pt>
                <c:pt idx="377">
                  <c:v>80.4266678651174</c:v>
                </c:pt>
                <c:pt idx="378">
                  <c:v>80.6400012016296</c:v>
                </c:pt>
                <c:pt idx="379">
                  <c:v>80.8533345381419</c:v>
                </c:pt>
                <c:pt idx="380">
                  <c:v>81.0666678746541</c:v>
                </c:pt>
                <c:pt idx="381">
                  <c:v>81.2800012111664</c:v>
                </c:pt>
                <c:pt idx="382">
                  <c:v>81.4933345476786</c:v>
                </c:pt>
                <c:pt idx="383">
                  <c:v>81.7066678841909</c:v>
                </c:pt>
                <c:pt idx="384">
                  <c:v>81.9200012207031</c:v>
                </c:pt>
                <c:pt idx="385">
                  <c:v>82.1333345572154</c:v>
                </c:pt>
                <c:pt idx="386">
                  <c:v>82.3466678937276</c:v>
                </c:pt>
                <c:pt idx="387">
                  <c:v>82.5600012302399</c:v>
                </c:pt>
                <c:pt idx="388">
                  <c:v>82.7733345667521</c:v>
                </c:pt>
                <c:pt idx="389">
                  <c:v>82.9866679032644</c:v>
                </c:pt>
                <c:pt idx="390">
                  <c:v>83.2000012397766</c:v>
                </c:pt>
                <c:pt idx="391">
                  <c:v>83.4133345762889</c:v>
                </c:pt>
                <c:pt idx="392">
                  <c:v>83.6266679128011</c:v>
                </c:pt>
                <c:pt idx="393">
                  <c:v>83.8400012493134</c:v>
                </c:pt>
                <c:pt idx="394">
                  <c:v>84.0533345858256</c:v>
                </c:pt>
                <c:pt idx="395">
                  <c:v>84.2666679223379</c:v>
                </c:pt>
                <c:pt idx="396">
                  <c:v>84.4800012588501</c:v>
                </c:pt>
                <c:pt idx="397">
                  <c:v>84.6933345953623</c:v>
                </c:pt>
                <c:pt idx="398">
                  <c:v>84.9066679318746</c:v>
                </c:pt>
                <c:pt idx="399">
                  <c:v>85.1200012683868</c:v>
                </c:pt>
                <c:pt idx="400">
                  <c:v>85.3333346048991</c:v>
                </c:pt>
                <c:pt idx="401">
                  <c:v>85.5466679414113</c:v>
                </c:pt>
                <c:pt idx="402">
                  <c:v>85.7600012779236</c:v>
                </c:pt>
                <c:pt idx="403">
                  <c:v>85.9733346144358</c:v>
                </c:pt>
                <c:pt idx="404">
                  <c:v>86.1866679509481</c:v>
                </c:pt>
                <c:pt idx="405">
                  <c:v>86.4000012874603</c:v>
                </c:pt>
                <c:pt idx="406">
                  <c:v>86.6133346239726</c:v>
                </c:pt>
                <c:pt idx="407">
                  <c:v>86.8266679604848</c:v>
                </c:pt>
                <c:pt idx="408">
                  <c:v>87.0400012969971</c:v>
                </c:pt>
                <c:pt idx="409">
                  <c:v>87.2533346335093</c:v>
                </c:pt>
                <c:pt idx="410">
                  <c:v>87.4666679700216</c:v>
                </c:pt>
                <c:pt idx="411">
                  <c:v>87.6800013065338</c:v>
                </c:pt>
                <c:pt idx="412">
                  <c:v>87.8933346430461</c:v>
                </c:pt>
                <c:pt idx="413">
                  <c:v>88.1066679795583</c:v>
                </c:pt>
                <c:pt idx="414">
                  <c:v>88.3200013160706</c:v>
                </c:pt>
                <c:pt idx="415">
                  <c:v>88.5333346525828</c:v>
                </c:pt>
                <c:pt idx="416">
                  <c:v>88.7466679890951</c:v>
                </c:pt>
                <c:pt idx="417">
                  <c:v>88.9600013256073</c:v>
                </c:pt>
                <c:pt idx="418">
                  <c:v>89.1733346621195</c:v>
                </c:pt>
                <c:pt idx="419">
                  <c:v>89.3866679986318</c:v>
                </c:pt>
                <c:pt idx="420">
                  <c:v>89.600001335144</c:v>
                </c:pt>
                <c:pt idx="421">
                  <c:v>89.8133346716563</c:v>
                </c:pt>
                <c:pt idx="422">
                  <c:v>90.0266680081685</c:v>
                </c:pt>
                <c:pt idx="423">
                  <c:v>90.2400013446808</c:v>
                </c:pt>
                <c:pt idx="424">
                  <c:v>90.453334681193</c:v>
                </c:pt>
                <c:pt idx="425">
                  <c:v>90.6666680177053</c:v>
                </c:pt>
                <c:pt idx="426">
                  <c:v>90.8800013542175</c:v>
                </c:pt>
                <c:pt idx="427">
                  <c:v>91.0933346907298</c:v>
                </c:pt>
                <c:pt idx="428">
                  <c:v>91.306668027242</c:v>
                </c:pt>
                <c:pt idx="429">
                  <c:v>91.5200013637543</c:v>
                </c:pt>
                <c:pt idx="430">
                  <c:v>91.7333347002665</c:v>
                </c:pt>
                <c:pt idx="431">
                  <c:v>91.9466680367788</c:v>
                </c:pt>
                <c:pt idx="432">
                  <c:v>92.160001373291</c:v>
                </c:pt>
                <c:pt idx="433">
                  <c:v>92.3733347098033</c:v>
                </c:pt>
                <c:pt idx="434">
                  <c:v>92.5866680463155</c:v>
                </c:pt>
                <c:pt idx="435">
                  <c:v>92.8000013828278</c:v>
                </c:pt>
                <c:pt idx="436">
                  <c:v>93.01333471934</c:v>
                </c:pt>
                <c:pt idx="437">
                  <c:v>93.2266680558523</c:v>
                </c:pt>
                <c:pt idx="438">
                  <c:v>93.4400013923645</c:v>
                </c:pt>
                <c:pt idx="439">
                  <c:v>93.6533347288768</c:v>
                </c:pt>
                <c:pt idx="440">
                  <c:v>93.866668065389</c:v>
                </c:pt>
                <c:pt idx="441">
                  <c:v>94.0800014019012</c:v>
                </c:pt>
                <c:pt idx="442">
                  <c:v>94.2933347384135</c:v>
                </c:pt>
                <c:pt idx="443">
                  <c:v>94.5066680749257</c:v>
                </c:pt>
                <c:pt idx="444">
                  <c:v>94.720001411438</c:v>
                </c:pt>
                <c:pt idx="445">
                  <c:v>94.9333347479502</c:v>
                </c:pt>
                <c:pt idx="446">
                  <c:v>95.1466680844625</c:v>
                </c:pt>
                <c:pt idx="447">
                  <c:v>95.3600014209748</c:v>
                </c:pt>
                <c:pt idx="448">
                  <c:v>95.573334757487</c:v>
                </c:pt>
                <c:pt idx="449">
                  <c:v>95.7866680939992</c:v>
                </c:pt>
                <c:pt idx="450">
                  <c:v>96.0000014305115</c:v>
                </c:pt>
                <c:pt idx="451">
                  <c:v>96.2133347670237</c:v>
                </c:pt>
                <c:pt idx="452">
                  <c:v>96.426668103536</c:v>
                </c:pt>
                <c:pt idx="453">
                  <c:v>96.6400014400482</c:v>
                </c:pt>
                <c:pt idx="454">
                  <c:v>96.8533347765605</c:v>
                </c:pt>
                <c:pt idx="455">
                  <c:v>97.0666681130727</c:v>
                </c:pt>
                <c:pt idx="456">
                  <c:v>97.280001449585</c:v>
                </c:pt>
                <c:pt idx="457">
                  <c:v>97.4933347860972</c:v>
                </c:pt>
                <c:pt idx="458">
                  <c:v>97.7066681226095</c:v>
                </c:pt>
                <c:pt idx="459">
                  <c:v>97.9200014591217</c:v>
                </c:pt>
                <c:pt idx="460">
                  <c:v>98.133334795634</c:v>
                </c:pt>
                <c:pt idx="461">
                  <c:v>98.3466681321462</c:v>
                </c:pt>
                <c:pt idx="462">
                  <c:v>98.5600014686585</c:v>
                </c:pt>
                <c:pt idx="463">
                  <c:v>98.7733348051707</c:v>
                </c:pt>
                <c:pt idx="464">
                  <c:v>98.9866681416829</c:v>
                </c:pt>
                <c:pt idx="465">
                  <c:v>99.2000014781952</c:v>
                </c:pt>
                <c:pt idx="466">
                  <c:v>99.4133348147074</c:v>
                </c:pt>
                <c:pt idx="467">
                  <c:v>99.6266681512197</c:v>
                </c:pt>
                <c:pt idx="468">
                  <c:v>99.8400014877319</c:v>
                </c:pt>
                <c:pt idx="469">
                  <c:v>100.053334824244</c:v>
                </c:pt>
                <c:pt idx="470">
                  <c:v>100.266668160756</c:v>
                </c:pt>
                <c:pt idx="471">
                  <c:v>100.480001497269</c:v>
                </c:pt>
                <c:pt idx="472">
                  <c:v>100.693334833781</c:v>
                </c:pt>
                <c:pt idx="473">
                  <c:v>100.906668170293</c:v>
                </c:pt>
                <c:pt idx="474">
                  <c:v>101.120001506805</c:v>
                </c:pt>
                <c:pt idx="475">
                  <c:v>101.333334843318</c:v>
                </c:pt>
                <c:pt idx="476">
                  <c:v>101.54666817983</c:v>
                </c:pt>
                <c:pt idx="477">
                  <c:v>101.760001516342</c:v>
                </c:pt>
                <c:pt idx="478">
                  <c:v>101.973334852854</c:v>
                </c:pt>
                <c:pt idx="479">
                  <c:v>102.186668189367</c:v>
                </c:pt>
                <c:pt idx="480">
                  <c:v>102.400001525879</c:v>
                </c:pt>
                <c:pt idx="481">
                  <c:v>102.613334862391</c:v>
                </c:pt>
                <c:pt idx="482">
                  <c:v>102.826668198903</c:v>
                </c:pt>
                <c:pt idx="483">
                  <c:v>103.040001535416</c:v>
                </c:pt>
                <c:pt idx="484">
                  <c:v>103.253334871928</c:v>
                </c:pt>
                <c:pt idx="485">
                  <c:v>103.46666820844</c:v>
                </c:pt>
                <c:pt idx="486">
                  <c:v>103.680001544952</c:v>
                </c:pt>
                <c:pt idx="487">
                  <c:v>103.893334881465</c:v>
                </c:pt>
                <c:pt idx="488">
                  <c:v>104.106668217977</c:v>
                </c:pt>
                <c:pt idx="489">
                  <c:v>104.320001554489</c:v>
                </c:pt>
                <c:pt idx="490">
                  <c:v>104.533334891001</c:v>
                </c:pt>
                <c:pt idx="491">
                  <c:v>104.746668227514</c:v>
                </c:pt>
                <c:pt idx="492">
                  <c:v>104.960001564026</c:v>
                </c:pt>
                <c:pt idx="493">
                  <c:v>105.173334900538</c:v>
                </c:pt>
                <c:pt idx="494">
                  <c:v>105.38666823705</c:v>
                </c:pt>
                <c:pt idx="495">
                  <c:v>105.600001573563</c:v>
                </c:pt>
                <c:pt idx="496">
                  <c:v>105.813334910075</c:v>
                </c:pt>
                <c:pt idx="497">
                  <c:v>106.026668246587</c:v>
                </c:pt>
                <c:pt idx="498">
                  <c:v>106.240001583099</c:v>
                </c:pt>
                <c:pt idx="499">
                  <c:v>106.453334919612</c:v>
                </c:pt>
                <c:pt idx="500">
                  <c:v>106.666668256124</c:v>
                </c:pt>
                <c:pt idx="501">
                  <c:v>106.880001592636</c:v>
                </c:pt>
                <c:pt idx="502">
                  <c:v>107.093334929148</c:v>
                </c:pt>
                <c:pt idx="503">
                  <c:v>107.306668265661</c:v>
                </c:pt>
                <c:pt idx="504">
                  <c:v>107.520001602173</c:v>
                </c:pt>
                <c:pt idx="505">
                  <c:v>107.733334938685</c:v>
                </c:pt>
                <c:pt idx="506">
                  <c:v>107.946668275197</c:v>
                </c:pt>
                <c:pt idx="507">
                  <c:v>108.16000161171</c:v>
                </c:pt>
                <c:pt idx="508">
                  <c:v>108.373334948222</c:v>
                </c:pt>
                <c:pt idx="509">
                  <c:v>108.586668284734</c:v>
                </c:pt>
                <c:pt idx="510">
                  <c:v>108.800001621246</c:v>
                </c:pt>
                <c:pt idx="511">
                  <c:v>109.013334957759</c:v>
                </c:pt>
                <c:pt idx="512">
                  <c:v>109.226668294271</c:v>
                </c:pt>
                <c:pt idx="513">
                  <c:v>109.440001630783</c:v>
                </c:pt>
                <c:pt idx="514">
                  <c:v>109.653334967295</c:v>
                </c:pt>
                <c:pt idx="515">
                  <c:v>109.866668303808</c:v>
                </c:pt>
                <c:pt idx="516">
                  <c:v>110.08000164032</c:v>
                </c:pt>
                <c:pt idx="517">
                  <c:v>110.293334976832</c:v>
                </c:pt>
                <c:pt idx="518">
                  <c:v>110.506668313344</c:v>
                </c:pt>
                <c:pt idx="519">
                  <c:v>110.720001649857</c:v>
                </c:pt>
                <c:pt idx="520">
                  <c:v>110.933334986369</c:v>
                </c:pt>
                <c:pt idx="521">
                  <c:v>111.146668322881</c:v>
                </c:pt>
                <c:pt idx="522">
                  <c:v>111.360001659393</c:v>
                </c:pt>
                <c:pt idx="523">
                  <c:v>111.573334995906</c:v>
                </c:pt>
                <c:pt idx="524">
                  <c:v>111.786668332418</c:v>
                </c:pt>
                <c:pt idx="525">
                  <c:v>112.00000166893</c:v>
                </c:pt>
                <c:pt idx="526">
                  <c:v>112.213335005442</c:v>
                </c:pt>
                <c:pt idx="527">
                  <c:v>112.426668341955</c:v>
                </c:pt>
                <c:pt idx="528">
                  <c:v>112.640001678467</c:v>
                </c:pt>
                <c:pt idx="529">
                  <c:v>112.853335014979</c:v>
                </c:pt>
                <c:pt idx="530">
                  <c:v>113.066668351491</c:v>
                </c:pt>
                <c:pt idx="531">
                  <c:v>113.280001688004</c:v>
                </c:pt>
                <c:pt idx="532">
                  <c:v>113.493335024516</c:v>
                </c:pt>
                <c:pt idx="533">
                  <c:v>113.706668361028</c:v>
                </c:pt>
                <c:pt idx="534">
                  <c:v>113.92000169754</c:v>
                </c:pt>
                <c:pt idx="535">
                  <c:v>114.133335034053</c:v>
                </c:pt>
                <c:pt idx="536">
                  <c:v>114.346668370565</c:v>
                </c:pt>
                <c:pt idx="537">
                  <c:v>114.560001707077</c:v>
                </c:pt>
                <c:pt idx="538">
                  <c:v>114.773335043589</c:v>
                </c:pt>
                <c:pt idx="539">
                  <c:v>114.986668380102</c:v>
                </c:pt>
                <c:pt idx="540">
                  <c:v>115.200001716614</c:v>
                </c:pt>
                <c:pt idx="541">
                  <c:v>115.413335053126</c:v>
                </c:pt>
                <c:pt idx="542">
                  <c:v>115.626668389638</c:v>
                </c:pt>
                <c:pt idx="543">
                  <c:v>115.840001726151</c:v>
                </c:pt>
                <c:pt idx="544">
                  <c:v>116.053335062663</c:v>
                </c:pt>
                <c:pt idx="545">
                  <c:v>116.266668399175</c:v>
                </c:pt>
                <c:pt idx="546">
                  <c:v>116.480001735687</c:v>
                </c:pt>
                <c:pt idx="547">
                  <c:v>116.6933350722</c:v>
                </c:pt>
                <c:pt idx="548">
                  <c:v>116.906668408712</c:v>
                </c:pt>
                <c:pt idx="549">
                  <c:v>117.120001745224</c:v>
                </c:pt>
                <c:pt idx="550">
                  <c:v>117.333335081736</c:v>
                </c:pt>
                <c:pt idx="551">
                  <c:v>117.546668418249</c:v>
                </c:pt>
                <c:pt idx="552">
                  <c:v>117.760001754761</c:v>
                </c:pt>
                <c:pt idx="553">
                  <c:v>117.973335091273</c:v>
                </c:pt>
                <c:pt idx="554">
                  <c:v>118.186668427785</c:v>
                </c:pt>
                <c:pt idx="555">
                  <c:v>118.400001764297</c:v>
                </c:pt>
                <c:pt idx="556">
                  <c:v>118.61333510081</c:v>
                </c:pt>
                <c:pt idx="557">
                  <c:v>118.826668437322</c:v>
                </c:pt>
                <c:pt idx="558">
                  <c:v>119.040001773834</c:v>
                </c:pt>
                <c:pt idx="559">
                  <c:v>119.253335110346</c:v>
                </c:pt>
                <c:pt idx="560">
                  <c:v>119.466668446859</c:v>
                </c:pt>
                <c:pt idx="561">
                  <c:v>119.680001783371</c:v>
                </c:pt>
                <c:pt idx="562">
                  <c:v>119.893335119883</c:v>
                </c:pt>
                <c:pt idx="563">
                  <c:v>120.106668456395</c:v>
                </c:pt>
                <c:pt idx="564">
                  <c:v>120.320001792908</c:v>
                </c:pt>
                <c:pt idx="565">
                  <c:v>120.53333512942</c:v>
                </c:pt>
                <c:pt idx="566">
                  <c:v>120.746668465932</c:v>
                </c:pt>
                <c:pt idx="567">
                  <c:v>120.960001802444</c:v>
                </c:pt>
                <c:pt idx="568">
                  <c:v>121.173335138957</c:v>
                </c:pt>
                <c:pt idx="569">
                  <c:v>121.386668475469</c:v>
                </c:pt>
                <c:pt idx="570">
                  <c:v>121.600001811981</c:v>
                </c:pt>
                <c:pt idx="571">
                  <c:v>121.813335148493</c:v>
                </c:pt>
                <c:pt idx="572">
                  <c:v>122.026668485006</c:v>
                </c:pt>
                <c:pt idx="573">
                  <c:v>122.240001821518</c:v>
                </c:pt>
                <c:pt idx="574">
                  <c:v>122.45333515803</c:v>
                </c:pt>
                <c:pt idx="575">
                  <c:v>122.666668494542</c:v>
                </c:pt>
                <c:pt idx="576">
                  <c:v>122.880001831055</c:v>
                </c:pt>
                <c:pt idx="577">
                  <c:v>123.093335167567</c:v>
                </c:pt>
                <c:pt idx="578">
                  <c:v>123.306668504079</c:v>
                </c:pt>
                <c:pt idx="579">
                  <c:v>123.520001840591</c:v>
                </c:pt>
                <c:pt idx="580">
                  <c:v>123.733335177104</c:v>
                </c:pt>
                <c:pt idx="581">
                  <c:v>123.946668513616</c:v>
                </c:pt>
                <c:pt idx="582">
                  <c:v>124.160001850128</c:v>
                </c:pt>
                <c:pt idx="583">
                  <c:v>124.37333518664</c:v>
                </c:pt>
                <c:pt idx="584">
                  <c:v>124.586668523153</c:v>
                </c:pt>
                <c:pt idx="585">
                  <c:v>124.800001859665</c:v>
                </c:pt>
                <c:pt idx="586">
                  <c:v>125.013335196177</c:v>
                </c:pt>
                <c:pt idx="587">
                  <c:v>125.226668532689</c:v>
                </c:pt>
                <c:pt idx="588">
                  <c:v>125.440001869202</c:v>
                </c:pt>
                <c:pt idx="589">
                  <c:v>125.653335205714</c:v>
                </c:pt>
                <c:pt idx="590">
                  <c:v>125.866668542226</c:v>
                </c:pt>
                <c:pt idx="591">
                  <c:v>126.080001878738</c:v>
                </c:pt>
                <c:pt idx="592">
                  <c:v>126.293335215251</c:v>
                </c:pt>
                <c:pt idx="593">
                  <c:v>126.506668551763</c:v>
                </c:pt>
                <c:pt idx="594">
                  <c:v>126.720001888275</c:v>
                </c:pt>
                <c:pt idx="595">
                  <c:v>126.933335224787</c:v>
                </c:pt>
                <c:pt idx="596">
                  <c:v>127.1466685613</c:v>
                </c:pt>
                <c:pt idx="597">
                  <c:v>127.360001897812</c:v>
                </c:pt>
                <c:pt idx="598">
                  <c:v>127.573335234324</c:v>
                </c:pt>
                <c:pt idx="599">
                  <c:v>127.786668570836</c:v>
                </c:pt>
                <c:pt idx="600">
                  <c:v>128.000001907349</c:v>
                </c:pt>
                <c:pt idx="601">
                  <c:v>128.213335243861</c:v>
                </c:pt>
                <c:pt idx="602">
                  <c:v>128.426668580373</c:v>
                </c:pt>
                <c:pt idx="603">
                  <c:v>128.640001916885</c:v>
                </c:pt>
                <c:pt idx="604">
                  <c:v>128.853335253398</c:v>
                </c:pt>
                <c:pt idx="605">
                  <c:v>129.06666858991</c:v>
                </c:pt>
                <c:pt idx="606">
                  <c:v>129.280001926422</c:v>
                </c:pt>
                <c:pt idx="607">
                  <c:v>129.493335262934</c:v>
                </c:pt>
                <c:pt idx="608">
                  <c:v>129.706668599447</c:v>
                </c:pt>
                <c:pt idx="609">
                  <c:v>129.920001935959</c:v>
                </c:pt>
                <c:pt idx="610">
                  <c:v>130.133335272471</c:v>
                </c:pt>
                <c:pt idx="611">
                  <c:v>130.346668608983</c:v>
                </c:pt>
                <c:pt idx="612">
                  <c:v>130.560001945496</c:v>
                </c:pt>
                <c:pt idx="613">
                  <c:v>130.773335282008</c:v>
                </c:pt>
                <c:pt idx="614">
                  <c:v>130.98666861852</c:v>
                </c:pt>
                <c:pt idx="615">
                  <c:v>131.200001955032</c:v>
                </c:pt>
                <c:pt idx="616">
                  <c:v>131.413335291545</c:v>
                </c:pt>
                <c:pt idx="617">
                  <c:v>131.626668628057</c:v>
                </c:pt>
                <c:pt idx="618">
                  <c:v>131.840001964569</c:v>
                </c:pt>
                <c:pt idx="619">
                  <c:v>132.053335301081</c:v>
                </c:pt>
                <c:pt idx="620">
                  <c:v>132.266668637594</c:v>
                </c:pt>
                <c:pt idx="621">
                  <c:v>132.480001974106</c:v>
                </c:pt>
                <c:pt idx="622">
                  <c:v>132.693335310618</c:v>
                </c:pt>
                <c:pt idx="623">
                  <c:v>132.90666864713</c:v>
                </c:pt>
                <c:pt idx="624">
                  <c:v>133.120001983643</c:v>
                </c:pt>
                <c:pt idx="625">
                  <c:v>133.333335320155</c:v>
                </c:pt>
                <c:pt idx="626">
                  <c:v>133.546668656667</c:v>
                </c:pt>
                <c:pt idx="627">
                  <c:v>133.760001993179</c:v>
                </c:pt>
                <c:pt idx="628">
                  <c:v>133.973335329692</c:v>
                </c:pt>
                <c:pt idx="629">
                  <c:v>134.186668666204</c:v>
                </c:pt>
                <c:pt idx="630">
                  <c:v>134.400002002716</c:v>
                </c:pt>
                <c:pt idx="631">
                  <c:v>134.613335339228</c:v>
                </c:pt>
                <c:pt idx="632">
                  <c:v>134.826668675741</c:v>
                </c:pt>
                <c:pt idx="633">
                  <c:v>135.040002012253</c:v>
                </c:pt>
                <c:pt idx="634">
                  <c:v>135.253335348765</c:v>
                </c:pt>
                <c:pt idx="635">
                  <c:v>135.466668685277</c:v>
                </c:pt>
                <c:pt idx="636">
                  <c:v>135.68000202179</c:v>
                </c:pt>
                <c:pt idx="637">
                  <c:v>135.893335358302</c:v>
                </c:pt>
                <c:pt idx="638">
                  <c:v>136.106668694814</c:v>
                </c:pt>
                <c:pt idx="639">
                  <c:v>136.320002031326</c:v>
                </c:pt>
                <c:pt idx="640">
                  <c:v>136.533335367839</c:v>
                </c:pt>
                <c:pt idx="641">
                  <c:v>136.746668704351</c:v>
                </c:pt>
                <c:pt idx="642">
                  <c:v>136.960002040863</c:v>
                </c:pt>
                <c:pt idx="643">
                  <c:v>137.173335377375</c:v>
                </c:pt>
                <c:pt idx="644">
                  <c:v>137.386668713888</c:v>
                </c:pt>
                <c:pt idx="645">
                  <c:v>137.6000020504</c:v>
                </c:pt>
                <c:pt idx="646">
                  <c:v>137.813335386912</c:v>
                </c:pt>
                <c:pt idx="647">
                  <c:v>138.026668723424</c:v>
                </c:pt>
                <c:pt idx="648">
                  <c:v>138.240002059937</c:v>
                </c:pt>
                <c:pt idx="649">
                  <c:v>138.453335396449</c:v>
                </c:pt>
                <c:pt idx="650">
                  <c:v>138.666668732961</c:v>
                </c:pt>
                <c:pt idx="651">
                  <c:v>138.880002069473</c:v>
                </c:pt>
                <c:pt idx="652">
                  <c:v>139.093335405986</c:v>
                </c:pt>
                <c:pt idx="653">
                  <c:v>139.306668742498</c:v>
                </c:pt>
                <c:pt idx="654">
                  <c:v>139.52000207901</c:v>
                </c:pt>
                <c:pt idx="655">
                  <c:v>139.733335415522</c:v>
                </c:pt>
                <c:pt idx="656">
                  <c:v>139.946668752035</c:v>
                </c:pt>
                <c:pt idx="657">
                  <c:v>140.160002088547</c:v>
                </c:pt>
                <c:pt idx="658">
                  <c:v>140.373335425059</c:v>
                </c:pt>
                <c:pt idx="659">
                  <c:v>140.586668761571</c:v>
                </c:pt>
                <c:pt idx="660">
                  <c:v>140.800002098084</c:v>
                </c:pt>
                <c:pt idx="661">
                  <c:v>141.013335434596</c:v>
                </c:pt>
                <c:pt idx="662">
                  <c:v>141.226668771108</c:v>
                </c:pt>
                <c:pt idx="663">
                  <c:v>141.44000210762</c:v>
                </c:pt>
                <c:pt idx="664">
                  <c:v>141.653335444133</c:v>
                </c:pt>
                <c:pt idx="665">
                  <c:v>141.866668780645</c:v>
                </c:pt>
                <c:pt idx="666">
                  <c:v>142.080002117157</c:v>
                </c:pt>
                <c:pt idx="667">
                  <c:v>142.293335453669</c:v>
                </c:pt>
                <c:pt idx="668">
                  <c:v>142.506668790182</c:v>
                </c:pt>
                <c:pt idx="669">
                  <c:v>142.720002126694</c:v>
                </c:pt>
                <c:pt idx="670">
                  <c:v>142.933335463206</c:v>
                </c:pt>
                <c:pt idx="671">
                  <c:v>143.146668799718</c:v>
                </c:pt>
                <c:pt idx="672">
                  <c:v>143.36000213623</c:v>
                </c:pt>
                <c:pt idx="673">
                  <c:v>143.573335472743</c:v>
                </c:pt>
                <c:pt idx="674">
                  <c:v>143.786668809255</c:v>
                </c:pt>
                <c:pt idx="675">
                  <c:v>144.000002145767</c:v>
                </c:pt>
                <c:pt idx="676">
                  <c:v>144.213335482279</c:v>
                </c:pt>
                <c:pt idx="677">
                  <c:v>144.426668818792</c:v>
                </c:pt>
                <c:pt idx="678">
                  <c:v>144.640002155304</c:v>
                </c:pt>
                <c:pt idx="679">
                  <c:v>144.853335491816</c:v>
                </c:pt>
                <c:pt idx="680">
                  <c:v>145.066668828328</c:v>
                </c:pt>
                <c:pt idx="681">
                  <c:v>145.280002164841</c:v>
                </c:pt>
                <c:pt idx="682">
                  <c:v>145.493335501353</c:v>
                </c:pt>
                <c:pt idx="683">
                  <c:v>145.706668837865</c:v>
                </c:pt>
                <c:pt idx="684">
                  <c:v>145.920002174377</c:v>
                </c:pt>
                <c:pt idx="685">
                  <c:v>146.13333551089</c:v>
                </c:pt>
                <c:pt idx="686">
                  <c:v>146.346668847402</c:v>
                </c:pt>
                <c:pt idx="687">
                  <c:v>146.560002183914</c:v>
                </c:pt>
                <c:pt idx="688">
                  <c:v>146.773335520426</c:v>
                </c:pt>
                <c:pt idx="689">
                  <c:v>146.986668856939</c:v>
                </c:pt>
                <c:pt idx="690">
                  <c:v>147.200002193451</c:v>
                </c:pt>
                <c:pt idx="691">
                  <c:v>147.413335529963</c:v>
                </c:pt>
                <c:pt idx="692">
                  <c:v>147.626668866475</c:v>
                </c:pt>
                <c:pt idx="693">
                  <c:v>147.840002202988</c:v>
                </c:pt>
                <c:pt idx="694">
                  <c:v>148.0533355395</c:v>
                </c:pt>
                <c:pt idx="695">
                  <c:v>148.266668876012</c:v>
                </c:pt>
                <c:pt idx="696">
                  <c:v>148.480002212524</c:v>
                </c:pt>
                <c:pt idx="697">
                  <c:v>148.693335549037</c:v>
                </c:pt>
                <c:pt idx="698">
                  <c:v>148.906668885549</c:v>
                </c:pt>
                <c:pt idx="699">
                  <c:v>149.120002222061</c:v>
                </c:pt>
                <c:pt idx="700">
                  <c:v>149.333335558573</c:v>
                </c:pt>
                <c:pt idx="701">
                  <c:v>149.546668895086</c:v>
                </c:pt>
                <c:pt idx="702">
                  <c:v>149.760002231598</c:v>
                </c:pt>
                <c:pt idx="703">
                  <c:v>149.97333556811</c:v>
                </c:pt>
                <c:pt idx="704">
                  <c:v>150.186668904622</c:v>
                </c:pt>
                <c:pt idx="705">
                  <c:v>150.400002241135</c:v>
                </c:pt>
                <c:pt idx="706">
                  <c:v>150.613335577647</c:v>
                </c:pt>
                <c:pt idx="707">
                  <c:v>150.826668914159</c:v>
                </c:pt>
                <c:pt idx="708">
                  <c:v>151.040002250671</c:v>
                </c:pt>
                <c:pt idx="709">
                  <c:v>151.253335587184</c:v>
                </c:pt>
                <c:pt idx="710">
                  <c:v>151.466668923696</c:v>
                </c:pt>
                <c:pt idx="711">
                  <c:v>151.680002260208</c:v>
                </c:pt>
                <c:pt idx="712">
                  <c:v>151.89333559672</c:v>
                </c:pt>
                <c:pt idx="713">
                  <c:v>152.106668933233</c:v>
                </c:pt>
                <c:pt idx="714">
                  <c:v>152.320002269745</c:v>
                </c:pt>
                <c:pt idx="715">
                  <c:v>152.533335606257</c:v>
                </c:pt>
                <c:pt idx="716">
                  <c:v>152.746668942769</c:v>
                </c:pt>
                <c:pt idx="717">
                  <c:v>152.960002279282</c:v>
                </c:pt>
                <c:pt idx="718">
                  <c:v>153.173335615794</c:v>
                </c:pt>
                <c:pt idx="719">
                  <c:v>153.386668952306</c:v>
                </c:pt>
                <c:pt idx="720">
                  <c:v>153.600002288818</c:v>
                </c:pt>
                <c:pt idx="721">
                  <c:v>153.813335625331</c:v>
                </c:pt>
                <c:pt idx="722">
                  <c:v>154.026668961843</c:v>
                </c:pt>
                <c:pt idx="723">
                  <c:v>154.240002298355</c:v>
                </c:pt>
                <c:pt idx="724">
                  <c:v>154.453335634867</c:v>
                </c:pt>
                <c:pt idx="725">
                  <c:v>154.66666897138</c:v>
                </c:pt>
                <c:pt idx="726">
                  <c:v>154.880002307892</c:v>
                </c:pt>
                <c:pt idx="727">
                  <c:v>155.093335644404</c:v>
                </c:pt>
                <c:pt idx="728">
                  <c:v>155.306668980916</c:v>
                </c:pt>
                <c:pt idx="729">
                  <c:v>155.520002317429</c:v>
                </c:pt>
                <c:pt idx="730">
                  <c:v>155.733335653941</c:v>
                </c:pt>
                <c:pt idx="731">
                  <c:v>155.946668990453</c:v>
                </c:pt>
                <c:pt idx="732">
                  <c:v>156.160002326965</c:v>
                </c:pt>
                <c:pt idx="733">
                  <c:v>156.373335663478</c:v>
                </c:pt>
                <c:pt idx="734">
                  <c:v>156.58666899999</c:v>
                </c:pt>
                <c:pt idx="735">
                  <c:v>156.800002336502</c:v>
                </c:pt>
                <c:pt idx="736">
                  <c:v>157.013335673014</c:v>
                </c:pt>
                <c:pt idx="737">
                  <c:v>157.226669009527</c:v>
                </c:pt>
                <c:pt idx="738">
                  <c:v>157.440002346039</c:v>
                </c:pt>
                <c:pt idx="739">
                  <c:v>157.653335682551</c:v>
                </c:pt>
                <c:pt idx="740">
                  <c:v>157.866669019063</c:v>
                </c:pt>
                <c:pt idx="741">
                  <c:v>158.080002355576</c:v>
                </c:pt>
                <c:pt idx="742">
                  <c:v>158.293335692088</c:v>
                </c:pt>
                <c:pt idx="743">
                  <c:v>158.5066690286</c:v>
                </c:pt>
                <c:pt idx="744">
                  <c:v>158.720002365112</c:v>
                </c:pt>
                <c:pt idx="745">
                  <c:v>158.933335701625</c:v>
                </c:pt>
                <c:pt idx="746">
                  <c:v>159.146669038137</c:v>
                </c:pt>
                <c:pt idx="747">
                  <c:v>159.360002374649</c:v>
                </c:pt>
                <c:pt idx="748">
                  <c:v>159.573335711161</c:v>
                </c:pt>
                <c:pt idx="749">
                  <c:v>159.786669047674</c:v>
                </c:pt>
                <c:pt idx="750">
                  <c:v>160.000002384186</c:v>
                </c:pt>
                <c:pt idx="751">
                  <c:v>160.213335720698</c:v>
                </c:pt>
                <c:pt idx="752">
                  <c:v>160.42666905721</c:v>
                </c:pt>
                <c:pt idx="753">
                  <c:v>160.640002393723</c:v>
                </c:pt>
                <c:pt idx="754">
                  <c:v>160.853335730235</c:v>
                </c:pt>
                <c:pt idx="755">
                  <c:v>161.066669066747</c:v>
                </c:pt>
                <c:pt idx="756">
                  <c:v>161.280002403259</c:v>
                </c:pt>
                <c:pt idx="757">
                  <c:v>161.493335739772</c:v>
                </c:pt>
                <c:pt idx="758">
                  <c:v>161.706669076284</c:v>
                </c:pt>
                <c:pt idx="759">
                  <c:v>161.920002412796</c:v>
                </c:pt>
                <c:pt idx="760">
                  <c:v>162.133335749308</c:v>
                </c:pt>
                <c:pt idx="761">
                  <c:v>162.346669085821</c:v>
                </c:pt>
                <c:pt idx="762">
                  <c:v>162.560002422333</c:v>
                </c:pt>
                <c:pt idx="763">
                  <c:v>162.773335758845</c:v>
                </c:pt>
                <c:pt idx="764">
                  <c:v>162.986669095357</c:v>
                </c:pt>
                <c:pt idx="765">
                  <c:v>163.20000243187</c:v>
                </c:pt>
                <c:pt idx="766">
                  <c:v>163.413335768382</c:v>
                </c:pt>
                <c:pt idx="767">
                  <c:v>163.626669104894</c:v>
                </c:pt>
                <c:pt idx="768">
                  <c:v>163.840002441406</c:v>
                </c:pt>
                <c:pt idx="769">
                  <c:v>164.053335777919</c:v>
                </c:pt>
                <c:pt idx="770">
                  <c:v>164.266669114431</c:v>
                </c:pt>
                <c:pt idx="771">
                  <c:v>164.480002450943</c:v>
                </c:pt>
                <c:pt idx="772">
                  <c:v>164.693335787455</c:v>
                </c:pt>
                <c:pt idx="773">
                  <c:v>164.906669123968</c:v>
                </c:pt>
                <c:pt idx="774">
                  <c:v>165.12000246048</c:v>
                </c:pt>
                <c:pt idx="775">
                  <c:v>165.333335796992</c:v>
                </c:pt>
                <c:pt idx="776">
                  <c:v>165.546669133504</c:v>
                </c:pt>
                <c:pt idx="777">
                  <c:v>165.760002470016</c:v>
                </c:pt>
                <c:pt idx="778">
                  <c:v>165.973335806529</c:v>
                </c:pt>
                <c:pt idx="779">
                  <c:v>166.186669143041</c:v>
                </c:pt>
                <c:pt idx="780">
                  <c:v>166.400002479553</c:v>
                </c:pt>
                <c:pt idx="781">
                  <c:v>166.613335816065</c:v>
                </c:pt>
                <c:pt idx="782">
                  <c:v>166.826669152578</c:v>
                </c:pt>
                <c:pt idx="783">
                  <c:v>167.04000248909</c:v>
                </c:pt>
                <c:pt idx="784">
                  <c:v>167.253335825602</c:v>
                </c:pt>
                <c:pt idx="785">
                  <c:v>167.466669162114</c:v>
                </c:pt>
                <c:pt idx="786">
                  <c:v>167.680002498627</c:v>
                </c:pt>
                <c:pt idx="787">
                  <c:v>167.893335835139</c:v>
                </c:pt>
                <c:pt idx="788">
                  <c:v>168.106669171651</c:v>
                </c:pt>
                <c:pt idx="789">
                  <c:v>168.320002508163</c:v>
                </c:pt>
                <c:pt idx="790">
                  <c:v>168.533335844676</c:v>
                </c:pt>
                <c:pt idx="791">
                  <c:v>168.746669181188</c:v>
                </c:pt>
                <c:pt idx="792">
                  <c:v>168.9600025177</c:v>
                </c:pt>
                <c:pt idx="793">
                  <c:v>169.173335854212</c:v>
                </c:pt>
                <c:pt idx="794">
                  <c:v>169.386669190725</c:v>
                </c:pt>
                <c:pt idx="795">
                  <c:v>169.600002527237</c:v>
                </c:pt>
                <c:pt idx="796">
                  <c:v>169.813335863749</c:v>
                </c:pt>
                <c:pt idx="797">
                  <c:v>170.026669200261</c:v>
                </c:pt>
                <c:pt idx="798">
                  <c:v>170.240002536774</c:v>
                </c:pt>
                <c:pt idx="799">
                  <c:v>170.453335873286</c:v>
                </c:pt>
                <c:pt idx="800">
                  <c:v>170.666669209798</c:v>
                </c:pt>
                <c:pt idx="801">
                  <c:v>170.88000254631</c:v>
                </c:pt>
                <c:pt idx="802">
                  <c:v>171.093335882823</c:v>
                </c:pt>
                <c:pt idx="803">
                  <c:v>171.306669219335</c:v>
                </c:pt>
                <c:pt idx="804">
                  <c:v>171.520002555847</c:v>
                </c:pt>
                <c:pt idx="805">
                  <c:v>171.733335892359</c:v>
                </c:pt>
                <c:pt idx="806">
                  <c:v>171.946669228872</c:v>
                </c:pt>
                <c:pt idx="807">
                  <c:v>172.160002565384</c:v>
                </c:pt>
                <c:pt idx="808">
                  <c:v>172.373335901896</c:v>
                </c:pt>
                <c:pt idx="809">
                  <c:v>172.586669238408</c:v>
                </c:pt>
                <c:pt idx="810">
                  <c:v>172.800002574921</c:v>
                </c:pt>
                <c:pt idx="811">
                  <c:v>173.013335911433</c:v>
                </c:pt>
                <c:pt idx="812">
                  <c:v>173.226669247945</c:v>
                </c:pt>
                <c:pt idx="813">
                  <c:v>173.440002584457</c:v>
                </c:pt>
                <c:pt idx="814">
                  <c:v>173.65333592097</c:v>
                </c:pt>
                <c:pt idx="815">
                  <c:v>173.866669257482</c:v>
                </c:pt>
                <c:pt idx="816">
                  <c:v>174.080002593994</c:v>
                </c:pt>
                <c:pt idx="817">
                  <c:v>174.293335930506</c:v>
                </c:pt>
                <c:pt idx="818">
                  <c:v>174.506669267019</c:v>
                </c:pt>
                <c:pt idx="819">
                  <c:v>174.720002603531</c:v>
                </c:pt>
                <c:pt idx="820">
                  <c:v>174.933335940043</c:v>
                </c:pt>
                <c:pt idx="821">
                  <c:v>175.146669276555</c:v>
                </c:pt>
                <c:pt idx="822">
                  <c:v>175.360002613068</c:v>
                </c:pt>
                <c:pt idx="823">
                  <c:v>175.57333594958</c:v>
                </c:pt>
                <c:pt idx="824">
                  <c:v>175.786669286092</c:v>
                </c:pt>
                <c:pt idx="825">
                  <c:v>176.000002622604</c:v>
                </c:pt>
                <c:pt idx="826">
                  <c:v>176.213335959117</c:v>
                </c:pt>
                <c:pt idx="827">
                  <c:v>176.426669295629</c:v>
                </c:pt>
                <c:pt idx="828">
                  <c:v>176.640002632141</c:v>
                </c:pt>
                <c:pt idx="829">
                  <c:v>176.853335968653</c:v>
                </c:pt>
                <c:pt idx="830">
                  <c:v>177.066669305166</c:v>
                </c:pt>
                <c:pt idx="831">
                  <c:v>177.280002641678</c:v>
                </c:pt>
                <c:pt idx="832">
                  <c:v>177.49333597819</c:v>
                </c:pt>
                <c:pt idx="833">
                  <c:v>177.706669314702</c:v>
                </c:pt>
                <c:pt idx="834">
                  <c:v>177.920002651215</c:v>
                </c:pt>
                <c:pt idx="835">
                  <c:v>178.133335987727</c:v>
                </c:pt>
                <c:pt idx="836">
                  <c:v>178.346669324239</c:v>
                </c:pt>
                <c:pt idx="837">
                  <c:v>178.560002660751</c:v>
                </c:pt>
                <c:pt idx="838">
                  <c:v>178.773335997264</c:v>
                </c:pt>
                <c:pt idx="839">
                  <c:v>178.986669333776</c:v>
                </c:pt>
                <c:pt idx="840">
                  <c:v>179.200002670288</c:v>
                </c:pt>
                <c:pt idx="841">
                  <c:v>179.4133360068</c:v>
                </c:pt>
                <c:pt idx="842">
                  <c:v>179.626669343313</c:v>
                </c:pt>
                <c:pt idx="843">
                  <c:v>179.840002679825</c:v>
                </c:pt>
                <c:pt idx="844">
                  <c:v>180.053336016337</c:v>
                </c:pt>
                <c:pt idx="845">
                  <c:v>180.266669352849</c:v>
                </c:pt>
                <c:pt idx="846">
                  <c:v>180.480002689362</c:v>
                </c:pt>
                <c:pt idx="847">
                  <c:v>180.693336025874</c:v>
                </c:pt>
                <c:pt idx="848">
                  <c:v>180.906669362386</c:v>
                </c:pt>
                <c:pt idx="849">
                  <c:v>181.120002698898</c:v>
                </c:pt>
                <c:pt idx="850">
                  <c:v>181.333336035411</c:v>
                </c:pt>
                <c:pt idx="851">
                  <c:v>181.546669371923</c:v>
                </c:pt>
                <c:pt idx="852">
                  <c:v>181.760002708435</c:v>
                </c:pt>
                <c:pt idx="853">
                  <c:v>181.973336044947</c:v>
                </c:pt>
                <c:pt idx="854">
                  <c:v>182.18666938146</c:v>
                </c:pt>
                <c:pt idx="855">
                  <c:v>182.400002717972</c:v>
                </c:pt>
                <c:pt idx="856">
                  <c:v>182.613336054484</c:v>
                </c:pt>
                <c:pt idx="857">
                  <c:v>182.826669390996</c:v>
                </c:pt>
                <c:pt idx="858">
                  <c:v>183.040002727509</c:v>
                </c:pt>
                <c:pt idx="859">
                  <c:v>183.253336064021</c:v>
                </c:pt>
                <c:pt idx="860">
                  <c:v>183.466669400533</c:v>
                </c:pt>
                <c:pt idx="861">
                  <c:v>183.680002737045</c:v>
                </c:pt>
                <c:pt idx="862">
                  <c:v>183.893336073558</c:v>
                </c:pt>
                <c:pt idx="863">
                  <c:v>184.10666941007</c:v>
                </c:pt>
                <c:pt idx="864">
                  <c:v>184.320002746582</c:v>
                </c:pt>
                <c:pt idx="865">
                  <c:v>184.533336083094</c:v>
                </c:pt>
                <c:pt idx="866">
                  <c:v>184.746669419607</c:v>
                </c:pt>
                <c:pt idx="867">
                  <c:v>184.960002756119</c:v>
                </c:pt>
                <c:pt idx="868">
                  <c:v>185.173336092631</c:v>
                </c:pt>
                <c:pt idx="869">
                  <c:v>185.386669429143</c:v>
                </c:pt>
                <c:pt idx="870">
                  <c:v>185.600002765656</c:v>
                </c:pt>
                <c:pt idx="871">
                  <c:v>185.813336102168</c:v>
                </c:pt>
                <c:pt idx="872">
                  <c:v>186.02666943868</c:v>
                </c:pt>
                <c:pt idx="873">
                  <c:v>186.240002775192</c:v>
                </c:pt>
                <c:pt idx="874">
                  <c:v>186.453336111705</c:v>
                </c:pt>
                <c:pt idx="875">
                  <c:v>186.666669448217</c:v>
                </c:pt>
                <c:pt idx="876">
                  <c:v>186.880002784729</c:v>
                </c:pt>
                <c:pt idx="877">
                  <c:v>187.093336121241</c:v>
                </c:pt>
                <c:pt idx="878">
                  <c:v>187.306669457754</c:v>
                </c:pt>
                <c:pt idx="879">
                  <c:v>187.520002794266</c:v>
                </c:pt>
                <c:pt idx="880">
                  <c:v>187.733336130778</c:v>
                </c:pt>
                <c:pt idx="881">
                  <c:v>187.94666946729</c:v>
                </c:pt>
                <c:pt idx="882">
                  <c:v>188.160002803803</c:v>
                </c:pt>
                <c:pt idx="883">
                  <c:v>188.373336140315</c:v>
                </c:pt>
                <c:pt idx="884">
                  <c:v>188.586669476827</c:v>
                </c:pt>
                <c:pt idx="885">
                  <c:v>188.800002813339</c:v>
                </c:pt>
                <c:pt idx="886">
                  <c:v>189.013336149851</c:v>
                </c:pt>
                <c:pt idx="887">
                  <c:v>189.226669486364</c:v>
                </c:pt>
                <c:pt idx="888">
                  <c:v>189.440002822876</c:v>
                </c:pt>
                <c:pt idx="889">
                  <c:v>189.653336159388</c:v>
                </c:pt>
                <c:pt idx="890">
                  <c:v>189.8666694959</c:v>
                </c:pt>
                <c:pt idx="891">
                  <c:v>190.080002832413</c:v>
                </c:pt>
                <c:pt idx="892">
                  <c:v>190.293336168925</c:v>
                </c:pt>
                <c:pt idx="893">
                  <c:v>190.506669505437</c:v>
                </c:pt>
                <c:pt idx="894">
                  <c:v>190.720002841949</c:v>
                </c:pt>
                <c:pt idx="895">
                  <c:v>190.933336178462</c:v>
                </c:pt>
                <c:pt idx="896">
                  <c:v>191.146669514974</c:v>
                </c:pt>
                <c:pt idx="897">
                  <c:v>191.360002851486</c:v>
                </c:pt>
                <c:pt idx="898">
                  <c:v>191.573336187998</c:v>
                </c:pt>
                <c:pt idx="899">
                  <c:v>191.786669524511</c:v>
                </c:pt>
                <c:pt idx="900">
                  <c:v>192.000002861023</c:v>
                </c:pt>
                <c:pt idx="901">
                  <c:v>192.213336197535</c:v>
                </c:pt>
                <c:pt idx="902">
                  <c:v>192.426669534047</c:v>
                </c:pt>
                <c:pt idx="903">
                  <c:v>192.64000287056</c:v>
                </c:pt>
                <c:pt idx="904">
                  <c:v>192.853336207072</c:v>
                </c:pt>
                <c:pt idx="905">
                  <c:v>193.066669543584</c:v>
                </c:pt>
                <c:pt idx="906">
                  <c:v>193.280002880096</c:v>
                </c:pt>
                <c:pt idx="907">
                  <c:v>193.493336216609</c:v>
                </c:pt>
                <c:pt idx="908">
                  <c:v>193.706669553121</c:v>
                </c:pt>
                <c:pt idx="909">
                  <c:v>193.920002889633</c:v>
                </c:pt>
                <c:pt idx="910">
                  <c:v>194.133336226145</c:v>
                </c:pt>
                <c:pt idx="911">
                  <c:v>194.346669562658</c:v>
                </c:pt>
                <c:pt idx="912">
                  <c:v>194.56000289917</c:v>
                </c:pt>
                <c:pt idx="913">
                  <c:v>194.773336235682</c:v>
                </c:pt>
                <c:pt idx="914">
                  <c:v>194.986669572194</c:v>
                </c:pt>
                <c:pt idx="915">
                  <c:v>195.200002908707</c:v>
                </c:pt>
                <c:pt idx="916">
                  <c:v>195.413336245219</c:v>
                </c:pt>
                <c:pt idx="917">
                  <c:v>195.626669581731</c:v>
                </c:pt>
                <c:pt idx="918">
                  <c:v>195.840002918243</c:v>
                </c:pt>
                <c:pt idx="919">
                  <c:v>196.053336254756</c:v>
                </c:pt>
                <c:pt idx="920">
                  <c:v>196.266669591268</c:v>
                </c:pt>
                <c:pt idx="921">
                  <c:v>196.48000292778</c:v>
                </c:pt>
                <c:pt idx="922">
                  <c:v>196.693336264292</c:v>
                </c:pt>
                <c:pt idx="923">
                  <c:v>196.906669600805</c:v>
                </c:pt>
                <c:pt idx="924">
                  <c:v>197.120002937317</c:v>
                </c:pt>
                <c:pt idx="925">
                  <c:v>197.333336273829</c:v>
                </c:pt>
                <c:pt idx="926">
                  <c:v>197.546669610341</c:v>
                </c:pt>
                <c:pt idx="927">
                  <c:v>197.760002946854</c:v>
                </c:pt>
                <c:pt idx="928">
                  <c:v>197.973336283366</c:v>
                </c:pt>
                <c:pt idx="929">
                  <c:v>198.186669619878</c:v>
                </c:pt>
                <c:pt idx="930">
                  <c:v>198.40000295639</c:v>
                </c:pt>
                <c:pt idx="931">
                  <c:v>198.613336292903</c:v>
                </c:pt>
                <c:pt idx="932">
                  <c:v>198.826669629415</c:v>
                </c:pt>
                <c:pt idx="933">
                  <c:v>199.040002965927</c:v>
                </c:pt>
                <c:pt idx="934">
                  <c:v>199.253336302439</c:v>
                </c:pt>
                <c:pt idx="935">
                  <c:v>199.466669638952</c:v>
                </c:pt>
                <c:pt idx="936">
                  <c:v>199.680002975464</c:v>
                </c:pt>
                <c:pt idx="937">
                  <c:v>199.893336311976</c:v>
                </c:pt>
                <c:pt idx="938">
                  <c:v>200.106669648488</c:v>
                </c:pt>
                <c:pt idx="939">
                  <c:v>200.320002985001</c:v>
                </c:pt>
                <c:pt idx="940">
                  <c:v>200.533336321513</c:v>
                </c:pt>
                <c:pt idx="941">
                  <c:v>200.746669658025</c:v>
                </c:pt>
                <c:pt idx="942">
                  <c:v>200.960002994537</c:v>
                </c:pt>
                <c:pt idx="943">
                  <c:v>201.17333633105</c:v>
                </c:pt>
                <c:pt idx="944">
                  <c:v>201.386669667562</c:v>
                </c:pt>
                <c:pt idx="945">
                  <c:v>201.600003004074</c:v>
                </c:pt>
                <c:pt idx="946">
                  <c:v>201.813336340586</c:v>
                </c:pt>
                <c:pt idx="947">
                  <c:v>202.026669677099</c:v>
                </c:pt>
                <c:pt idx="948">
                  <c:v>202.240003013611</c:v>
                </c:pt>
                <c:pt idx="949">
                  <c:v>202.453336350123</c:v>
                </c:pt>
                <c:pt idx="950">
                  <c:v>202.666669686635</c:v>
                </c:pt>
                <c:pt idx="951">
                  <c:v>202.880003023148</c:v>
                </c:pt>
                <c:pt idx="952">
                  <c:v>203.09333635966</c:v>
                </c:pt>
                <c:pt idx="953">
                  <c:v>203.306669696172</c:v>
                </c:pt>
                <c:pt idx="954">
                  <c:v>203.520003032684</c:v>
                </c:pt>
                <c:pt idx="955">
                  <c:v>203.733336369197</c:v>
                </c:pt>
                <c:pt idx="956">
                  <c:v>203.946669705709</c:v>
                </c:pt>
                <c:pt idx="957">
                  <c:v>204.160003042221</c:v>
                </c:pt>
                <c:pt idx="958">
                  <c:v>204.373336378733</c:v>
                </c:pt>
                <c:pt idx="959">
                  <c:v>204.586669715246</c:v>
                </c:pt>
                <c:pt idx="960">
                  <c:v>204.800003051758</c:v>
                </c:pt>
                <c:pt idx="961">
                  <c:v>205.01333638827</c:v>
                </c:pt>
                <c:pt idx="962">
                  <c:v>205.226669724782</c:v>
                </c:pt>
                <c:pt idx="963">
                  <c:v>205.440003061295</c:v>
                </c:pt>
                <c:pt idx="964">
                  <c:v>205.653336397807</c:v>
                </c:pt>
                <c:pt idx="965">
                  <c:v>205.866669734319</c:v>
                </c:pt>
                <c:pt idx="966">
                  <c:v>206.080003070831</c:v>
                </c:pt>
                <c:pt idx="967">
                  <c:v>206.293336407344</c:v>
                </c:pt>
                <c:pt idx="968">
                  <c:v>206.506669743856</c:v>
                </c:pt>
                <c:pt idx="969">
                  <c:v>206.720003080368</c:v>
                </c:pt>
                <c:pt idx="970">
                  <c:v>206.93333641688</c:v>
                </c:pt>
                <c:pt idx="971">
                  <c:v>207.146669753393</c:v>
                </c:pt>
                <c:pt idx="972">
                  <c:v>207.360003089905</c:v>
                </c:pt>
                <c:pt idx="973">
                  <c:v>207.573336426417</c:v>
                </c:pt>
                <c:pt idx="974">
                  <c:v>207.786669762929</c:v>
                </c:pt>
                <c:pt idx="975">
                  <c:v>208.000003099441</c:v>
                </c:pt>
                <c:pt idx="976">
                  <c:v>208.213336435954</c:v>
                </c:pt>
                <c:pt idx="977">
                  <c:v>208.426669772466</c:v>
                </c:pt>
                <c:pt idx="978">
                  <c:v>208.640003108978</c:v>
                </c:pt>
                <c:pt idx="979">
                  <c:v>208.853336445491</c:v>
                </c:pt>
                <c:pt idx="980">
                  <c:v>209.066669782003</c:v>
                </c:pt>
                <c:pt idx="981">
                  <c:v>209.280003118515</c:v>
                </c:pt>
                <c:pt idx="982">
                  <c:v>209.493336455027</c:v>
                </c:pt>
                <c:pt idx="983">
                  <c:v>209.70666979154</c:v>
                </c:pt>
                <c:pt idx="984">
                  <c:v>209.920003128052</c:v>
                </c:pt>
                <c:pt idx="985">
                  <c:v>210.133336464564</c:v>
                </c:pt>
                <c:pt idx="986">
                  <c:v>210.346669801076</c:v>
                </c:pt>
                <c:pt idx="987">
                  <c:v>210.560003137588</c:v>
                </c:pt>
                <c:pt idx="988">
                  <c:v>210.773336474101</c:v>
                </c:pt>
                <c:pt idx="989">
                  <c:v>210.986669810613</c:v>
                </c:pt>
                <c:pt idx="990">
                  <c:v>211.200003147125</c:v>
                </c:pt>
                <c:pt idx="991">
                  <c:v>211.413336483638</c:v>
                </c:pt>
                <c:pt idx="992">
                  <c:v>211.62666982015</c:v>
                </c:pt>
                <c:pt idx="993">
                  <c:v>211.840003156662</c:v>
                </c:pt>
                <c:pt idx="994">
                  <c:v>212.053336493174</c:v>
                </c:pt>
                <c:pt idx="995">
                  <c:v>212.266669829686</c:v>
                </c:pt>
                <c:pt idx="996">
                  <c:v>212.480003166199</c:v>
                </c:pt>
                <c:pt idx="997">
                  <c:v>212.693336502711</c:v>
                </c:pt>
                <c:pt idx="998">
                  <c:v>212.906669839223</c:v>
                </c:pt>
                <c:pt idx="999">
                  <c:v>213.120003175735</c:v>
                </c:pt>
                <c:pt idx="1000">
                  <c:v>213.333336512248</c:v>
                </c:pt>
                <c:pt idx="1001">
                  <c:v>213.54666984876</c:v>
                </c:pt>
                <c:pt idx="1002">
                  <c:v>213.760003185272</c:v>
                </c:pt>
                <c:pt idx="1003">
                  <c:v>213.973336521784</c:v>
                </c:pt>
                <c:pt idx="1004">
                  <c:v>214.186669858297</c:v>
                </c:pt>
                <c:pt idx="1005">
                  <c:v>214.400003194809</c:v>
                </c:pt>
                <c:pt idx="1006">
                  <c:v>214.613336531321</c:v>
                </c:pt>
                <c:pt idx="1007">
                  <c:v>214.826669867833</c:v>
                </c:pt>
                <c:pt idx="1008">
                  <c:v>215.040003204346</c:v>
                </c:pt>
                <c:pt idx="1009">
                  <c:v>215.253336540858</c:v>
                </c:pt>
                <c:pt idx="1010">
                  <c:v>215.46666987737</c:v>
                </c:pt>
                <c:pt idx="1011">
                  <c:v>215.680003213882</c:v>
                </c:pt>
                <c:pt idx="1012">
                  <c:v>215.893336550395</c:v>
                </c:pt>
                <c:pt idx="1013">
                  <c:v>216.106669886907</c:v>
                </c:pt>
                <c:pt idx="1014">
                  <c:v>216.320003223419</c:v>
                </c:pt>
                <c:pt idx="1015">
                  <c:v>216.533336559931</c:v>
                </c:pt>
                <c:pt idx="1016">
                  <c:v>216.746669896444</c:v>
                </c:pt>
                <c:pt idx="1017">
                  <c:v>216.960003232956</c:v>
                </c:pt>
                <c:pt idx="1018">
                  <c:v>217.173336569468</c:v>
                </c:pt>
                <c:pt idx="1019">
                  <c:v>217.38666990598</c:v>
                </c:pt>
                <c:pt idx="1020">
                  <c:v>217.600003242493</c:v>
                </c:pt>
                <c:pt idx="1021">
                  <c:v>217.813336579005</c:v>
                </c:pt>
                <c:pt idx="1022">
                  <c:v>218.026669915517</c:v>
                </c:pt>
                <c:pt idx="1023">
                  <c:v>218.240003252029</c:v>
                </c:pt>
                <c:pt idx="1024">
                  <c:v>218.453336588542</c:v>
                </c:pt>
                <c:pt idx="1025">
                  <c:v>218.666669925054</c:v>
                </c:pt>
                <c:pt idx="1026">
                  <c:v>218.880003261566</c:v>
                </c:pt>
                <c:pt idx="1027">
                  <c:v>219.093336598078</c:v>
                </c:pt>
                <c:pt idx="1028">
                  <c:v>219.306669934591</c:v>
                </c:pt>
                <c:pt idx="1029">
                  <c:v>219.520003271103</c:v>
                </c:pt>
                <c:pt idx="1030">
                  <c:v>219.733336607615</c:v>
                </c:pt>
                <c:pt idx="1031">
                  <c:v>219.946669944127</c:v>
                </c:pt>
                <c:pt idx="1032">
                  <c:v>220.16000328064</c:v>
                </c:pt>
                <c:pt idx="1033">
                  <c:v>220.373336617152</c:v>
                </c:pt>
                <c:pt idx="1034">
                  <c:v>220.586669953664</c:v>
                </c:pt>
                <c:pt idx="1035">
                  <c:v>220.800003290176</c:v>
                </c:pt>
                <c:pt idx="1036">
                  <c:v>221.013336626689</c:v>
                </c:pt>
                <c:pt idx="1037">
                  <c:v>221.226669963201</c:v>
                </c:pt>
                <c:pt idx="1038">
                  <c:v>221.440003299713</c:v>
                </c:pt>
                <c:pt idx="1039">
                  <c:v>221.653336636225</c:v>
                </c:pt>
                <c:pt idx="1040">
                  <c:v>221.866669972738</c:v>
                </c:pt>
                <c:pt idx="1041">
                  <c:v>222.08000330925</c:v>
                </c:pt>
                <c:pt idx="1042">
                  <c:v>222.293336645762</c:v>
                </c:pt>
                <c:pt idx="1043">
                  <c:v>222.506669982274</c:v>
                </c:pt>
                <c:pt idx="1044">
                  <c:v>222.720003318787</c:v>
                </c:pt>
                <c:pt idx="1045">
                  <c:v>222.933336655299</c:v>
                </c:pt>
                <c:pt idx="1046">
                  <c:v>223.146669991811</c:v>
                </c:pt>
                <c:pt idx="1047">
                  <c:v>223.360003328323</c:v>
                </c:pt>
                <c:pt idx="1048">
                  <c:v>223.573336664836</c:v>
                </c:pt>
                <c:pt idx="1049">
                  <c:v>223.786670001348</c:v>
                </c:pt>
                <c:pt idx="1050">
                  <c:v>224.00000333786</c:v>
                </c:pt>
                <c:pt idx="1051">
                  <c:v>224.213336674372</c:v>
                </c:pt>
                <c:pt idx="1052">
                  <c:v>224.426670010885</c:v>
                </c:pt>
                <c:pt idx="1053">
                  <c:v>224.640003347397</c:v>
                </c:pt>
                <c:pt idx="1054">
                  <c:v>224.853336683909</c:v>
                </c:pt>
                <c:pt idx="1055">
                  <c:v>225.066670020421</c:v>
                </c:pt>
                <c:pt idx="1056">
                  <c:v>225.280003356934</c:v>
                </c:pt>
                <c:pt idx="1057">
                  <c:v>225.493336693446</c:v>
                </c:pt>
                <c:pt idx="1058">
                  <c:v>225.706670029958</c:v>
                </c:pt>
                <c:pt idx="1059">
                  <c:v>225.92000336647</c:v>
                </c:pt>
                <c:pt idx="1060">
                  <c:v>226.133336702983</c:v>
                </c:pt>
                <c:pt idx="1061">
                  <c:v>226.346670039495</c:v>
                </c:pt>
                <c:pt idx="1062">
                  <c:v>226.560003376007</c:v>
                </c:pt>
                <c:pt idx="1063">
                  <c:v>226.773336712519</c:v>
                </c:pt>
                <c:pt idx="1064">
                  <c:v>226.986670049032</c:v>
                </c:pt>
                <c:pt idx="1065">
                  <c:v>227.200003385544</c:v>
                </c:pt>
                <c:pt idx="1066">
                  <c:v>227.413336722056</c:v>
                </c:pt>
                <c:pt idx="1067">
                  <c:v>227.626670058568</c:v>
                </c:pt>
                <c:pt idx="1068">
                  <c:v>227.840003395081</c:v>
                </c:pt>
                <c:pt idx="1069">
                  <c:v>228.053336731593</c:v>
                </c:pt>
                <c:pt idx="1070">
                  <c:v>228.266670068105</c:v>
                </c:pt>
                <c:pt idx="1071">
                  <c:v>228.480003404617</c:v>
                </c:pt>
                <c:pt idx="1072">
                  <c:v>228.69333674113</c:v>
                </c:pt>
                <c:pt idx="1073">
                  <c:v>228.906670077642</c:v>
                </c:pt>
                <c:pt idx="1074">
                  <c:v>229.120003414154</c:v>
                </c:pt>
                <c:pt idx="1075">
                  <c:v>229.333336750666</c:v>
                </c:pt>
                <c:pt idx="1076">
                  <c:v>229.546670087179</c:v>
                </c:pt>
                <c:pt idx="1077">
                  <c:v>229.760003423691</c:v>
                </c:pt>
                <c:pt idx="1078">
                  <c:v>229.973336760203</c:v>
                </c:pt>
                <c:pt idx="1079">
                  <c:v>230.186670096715</c:v>
                </c:pt>
                <c:pt idx="1080">
                  <c:v>230.400003433228</c:v>
                </c:pt>
                <c:pt idx="1081">
                  <c:v>230.61333676974</c:v>
                </c:pt>
                <c:pt idx="1082">
                  <c:v>230.826670106252</c:v>
                </c:pt>
                <c:pt idx="1083">
                  <c:v>231.040003442764</c:v>
                </c:pt>
                <c:pt idx="1084">
                  <c:v>231.253336779277</c:v>
                </c:pt>
                <c:pt idx="1085">
                  <c:v>231.466670115789</c:v>
                </c:pt>
                <c:pt idx="1086">
                  <c:v>231.680003452301</c:v>
                </c:pt>
                <c:pt idx="1087">
                  <c:v>231.893336788813</c:v>
                </c:pt>
                <c:pt idx="1088">
                  <c:v>232.106670125326</c:v>
                </c:pt>
                <c:pt idx="1089">
                  <c:v>232.320003461838</c:v>
                </c:pt>
                <c:pt idx="1090">
                  <c:v>232.53333679835</c:v>
                </c:pt>
                <c:pt idx="1091">
                  <c:v>232.746670134862</c:v>
                </c:pt>
                <c:pt idx="1092">
                  <c:v>232.960003471374</c:v>
                </c:pt>
                <c:pt idx="1093">
                  <c:v>233.173336807887</c:v>
                </c:pt>
                <c:pt idx="1094">
                  <c:v>233.386670144399</c:v>
                </c:pt>
                <c:pt idx="1095">
                  <c:v>233.600003480911</c:v>
                </c:pt>
                <c:pt idx="1096">
                  <c:v>233.813336817424</c:v>
                </c:pt>
                <c:pt idx="1097">
                  <c:v>234.026670153936</c:v>
                </c:pt>
                <c:pt idx="1098">
                  <c:v>234.240003490448</c:v>
                </c:pt>
                <c:pt idx="1099">
                  <c:v>234.45333682696</c:v>
                </c:pt>
                <c:pt idx="1100">
                  <c:v>234.666670163472</c:v>
                </c:pt>
                <c:pt idx="1101">
                  <c:v>234.880003499985</c:v>
                </c:pt>
                <c:pt idx="1102">
                  <c:v>235.093336836497</c:v>
                </c:pt>
                <c:pt idx="1103">
                  <c:v>235.306670173009</c:v>
                </c:pt>
                <c:pt idx="1104">
                  <c:v>235.520003509522</c:v>
                </c:pt>
                <c:pt idx="1105">
                  <c:v>235.733336846034</c:v>
                </c:pt>
                <c:pt idx="1106">
                  <c:v>235.946670182546</c:v>
                </c:pt>
                <c:pt idx="1107">
                  <c:v>236.160003519058</c:v>
                </c:pt>
                <c:pt idx="1108">
                  <c:v>236.37333685557</c:v>
                </c:pt>
                <c:pt idx="1109">
                  <c:v>236.586670192083</c:v>
                </c:pt>
                <c:pt idx="1110">
                  <c:v>236.800003528595</c:v>
                </c:pt>
                <c:pt idx="1111">
                  <c:v>237.013336865107</c:v>
                </c:pt>
                <c:pt idx="1112">
                  <c:v>237.226670201619</c:v>
                </c:pt>
                <c:pt idx="1113">
                  <c:v>237.440003538132</c:v>
                </c:pt>
                <c:pt idx="1114">
                  <c:v>237.653336874644</c:v>
                </c:pt>
                <c:pt idx="1115">
                  <c:v>237.866670211156</c:v>
                </c:pt>
                <c:pt idx="1116">
                  <c:v>238.080003547668</c:v>
                </c:pt>
                <c:pt idx="1117">
                  <c:v>238.293336884181</c:v>
                </c:pt>
                <c:pt idx="1118">
                  <c:v>238.506670220693</c:v>
                </c:pt>
                <c:pt idx="1119">
                  <c:v>238.720003557205</c:v>
                </c:pt>
                <c:pt idx="1120">
                  <c:v>238.933336893717</c:v>
                </c:pt>
                <c:pt idx="1121">
                  <c:v>239.14667023023</c:v>
                </c:pt>
                <c:pt idx="1122">
                  <c:v>239.360003566742</c:v>
                </c:pt>
                <c:pt idx="1123">
                  <c:v>239.573336903254</c:v>
                </c:pt>
                <c:pt idx="1124">
                  <c:v>239.786670239766</c:v>
                </c:pt>
                <c:pt idx="1125">
                  <c:v>240.000003576279</c:v>
                </c:pt>
                <c:pt idx="1126">
                  <c:v>240.213336912791</c:v>
                </c:pt>
                <c:pt idx="1127">
                  <c:v>240.426670249303</c:v>
                </c:pt>
                <c:pt idx="1128">
                  <c:v>240.640003585815</c:v>
                </c:pt>
                <c:pt idx="1129">
                  <c:v>240.853336922328</c:v>
                </c:pt>
                <c:pt idx="1130">
                  <c:v>241.06667025884</c:v>
                </c:pt>
                <c:pt idx="1131">
                  <c:v>241.280003595352</c:v>
                </c:pt>
                <c:pt idx="1132">
                  <c:v>241.493336931864</c:v>
                </c:pt>
                <c:pt idx="1133">
                  <c:v>241.706670268377</c:v>
                </c:pt>
                <c:pt idx="1134">
                  <c:v>241.920003604889</c:v>
                </c:pt>
                <c:pt idx="1135">
                  <c:v>242.133336941401</c:v>
                </c:pt>
                <c:pt idx="1136">
                  <c:v>242.346670277913</c:v>
                </c:pt>
                <c:pt idx="1137">
                  <c:v>242.560003614426</c:v>
                </c:pt>
                <c:pt idx="1138">
                  <c:v>242.773336950938</c:v>
                </c:pt>
                <c:pt idx="1139">
                  <c:v>242.98667028745</c:v>
                </c:pt>
                <c:pt idx="1140">
                  <c:v>243.200003623962</c:v>
                </c:pt>
                <c:pt idx="1141">
                  <c:v>243.413336960475</c:v>
                </c:pt>
                <c:pt idx="1142">
                  <c:v>243.626670296987</c:v>
                </c:pt>
                <c:pt idx="1143">
                  <c:v>243.840003633499</c:v>
                </c:pt>
                <c:pt idx="1144">
                  <c:v>244.053336970011</c:v>
                </c:pt>
                <c:pt idx="1145">
                  <c:v>244.266670306524</c:v>
                </c:pt>
                <c:pt idx="1146">
                  <c:v>244.480003643036</c:v>
                </c:pt>
                <c:pt idx="1147">
                  <c:v>244.693336979548</c:v>
                </c:pt>
                <c:pt idx="1148">
                  <c:v>244.90667031606</c:v>
                </c:pt>
                <c:pt idx="1149">
                  <c:v>245.120003652573</c:v>
                </c:pt>
                <c:pt idx="1150">
                  <c:v>245.333336989085</c:v>
                </c:pt>
                <c:pt idx="1151">
                  <c:v>245.546670325597</c:v>
                </c:pt>
                <c:pt idx="1152">
                  <c:v>245.760003662109</c:v>
                </c:pt>
                <c:pt idx="1153">
                  <c:v>245.973336998622</c:v>
                </c:pt>
                <c:pt idx="1154">
                  <c:v>246.186670335134</c:v>
                </c:pt>
                <c:pt idx="1155">
                  <c:v>246.400003671646</c:v>
                </c:pt>
                <c:pt idx="1156">
                  <c:v>246.613337008158</c:v>
                </c:pt>
                <c:pt idx="1157">
                  <c:v>246.826670344671</c:v>
                </c:pt>
                <c:pt idx="1158">
                  <c:v>247.040003681183</c:v>
                </c:pt>
                <c:pt idx="1159">
                  <c:v>247.253337017695</c:v>
                </c:pt>
                <c:pt idx="1160">
                  <c:v>247.466670354207</c:v>
                </c:pt>
                <c:pt idx="1161">
                  <c:v>247.68000369072</c:v>
                </c:pt>
                <c:pt idx="1162">
                  <c:v>247.893337027232</c:v>
                </c:pt>
                <c:pt idx="1163">
                  <c:v>248.106670363744</c:v>
                </c:pt>
                <c:pt idx="1164">
                  <c:v>248.320003700256</c:v>
                </c:pt>
                <c:pt idx="1165">
                  <c:v>248.533337036769</c:v>
                </c:pt>
                <c:pt idx="1166">
                  <c:v>248.746670373281</c:v>
                </c:pt>
                <c:pt idx="1167">
                  <c:v>248.960003709793</c:v>
                </c:pt>
                <c:pt idx="1168">
                  <c:v>249.173337046305</c:v>
                </c:pt>
                <c:pt idx="1169">
                  <c:v>249.386670382818</c:v>
                </c:pt>
                <c:pt idx="1170">
                  <c:v>249.60000371933</c:v>
                </c:pt>
                <c:pt idx="1171">
                  <c:v>249.813337055842</c:v>
                </c:pt>
                <c:pt idx="1172">
                  <c:v>250.026670392354</c:v>
                </c:pt>
                <c:pt idx="1173">
                  <c:v>250.240003728867</c:v>
                </c:pt>
                <c:pt idx="1174">
                  <c:v>250.453337065379</c:v>
                </c:pt>
                <c:pt idx="1175">
                  <c:v>250.666670401891</c:v>
                </c:pt>
                <c:pt idx="1176">
                  <c:v>250.880003738403</c:v>
                </c:pt>
                <c:pt idx="1177">
                  <c:v>251.093337074916</c:v>
                </c:pt>
                <c:pt idx="1178">
                  <c:v>251.306670411428</c:v>
                </c:pt>
                <c:pt idx="1179">
                  <c:v>251.52000374794</c:v>
                </c:pt>
                <c:pt idx="1180">
                  <c:v>251.733337084452</c:v>
                </c:pt>
                <c:pt idx="1181">
                  <c:v>251.946670420965</c:v>
                </c:pt>
                <c:pt idx="1182">
                  <c:v>252.160003757477</c:v>
                </c:pt>
                <c:pt idx="1183">
                  <c:v>252.373337093989</c:v>
                </c:pt>
                <c:pt idx="1184">
                  <c:v>252.586670430501</c:v>
                </c:pt>
                <c:pt idx="1185">
                  <c:v>252.800003767014</c:v>
                </c:pt>
                <c:pt idx="1186">
                  <c:v>253.013337103526</c:v>
                </c:pt>
                <c:pt idx="1187">
                  <c:v>253.226670440038</c:v>
                </c:pt>
                <c:pt idx="1188">
                  <c:v>253.44000377655</c:v>
                </c:pt>
                <c:pt idx="1189">
                  <c:v>253.653337113063</c:v>
                </c:pt>
                <c:pt idx="1190">
                  <c:v>253.866670449575</c:v>
                </c:pt>
                <c:pt idx="1191">
                  <c:v>254.080003786087</c:v>
                </c:pt>
                <c:pt idx="1192">
                  <c:v>254.293337122599</c:v>
                </c:pt>
                <c:pt idx="1193">
                  <c:v>254.506670459112</c:v>
                </c:pt>
                <c:pt idx="1194">
                  <c:v>254.720003795624</c:v>
                </c:pt>
                <c:pt idx="1195">
                  <c:v>254.933337132136</c:v>
                </c:pt>
                <c:pt idx="1196">
                  <c:v>255.146670468648</c:v>
                </c:pt>
                <c:pt idx="1197">
                  <c:v>255.360003805161</c:v>
                </c:pt>
                <c:pt idx="1198">
                  <c:v>255.573337141673</c:v>
                </c:pt>
                <c:pt idx="1199">
                  <c:v>255.786670478185</c:v>
                </c:pt>
                <c:pt idx="1200">
                  <c:v>256.000003814697</c:v>
                </c:pt>
                <c:pt idx="1201">
                  <c:v>256.21333715121</c:v>
                </c:pt>
                <c:pt idx="1202">
                  <c:v>256.426670487722</c:v>
                </c:pt>
                <c:pt idx="1203">
                  <c:v>256.640003824234</c:v>
                </c:pt>
                <c:pt idx="1204">
                  <c:v>256.853337160746</c:v>
                </c:pt>
                <c:pt idx="1205">
                  <c:v>257.066670497258</c:v>
                </c:pt>
                <c:pt idx="1206">
                  <c:v>257.280003833771</c:v>
                </c:pt>
                <c:pt idx="1207">
                  <c:v>257.493337170283</c:v>
                </c:pt>
                <c:pt idx="1208">
                  <c:v>257.706670506795</c:v>
                </c:pt>
                <c:pt idx="1209">
                  <c:v>257.920003843307</c:v>
                </c:pt>
                <c:pt idx="1210">
                  <c:v>258.13333717982</c:v>
                </c:pt>
                <c:pt idx="1211">
                  <c:v>258.346670516332</c:v>
                </c:pt>
                <c:pt idx="1212">
                  <c:v>258.560003852844</c:v>
                </c:pt>
                <c:pt idx="1213">
                  <c:v>258.773337189356</c:v>
                </c:pt>
                <c:pt idx="1214">
                  <c:v>258.986670525869</c:v>
                </c:pt>
                <c:pt idx="1215">
                  <c:v>259.200003862381</c:v>
                </c:pt>
                <c:pt idx="1216">
                  <c:v>259.413337198893</c:v>
                </c:pt>
                <c:pt idx="1217">
                  <c:v>259.626670535405</c:v>
                </c:pt>
                <c:pt idx="1218">
                  <c:v>259.840003871918</c:v>
                </c:pt>
                <c:pt idx="1219">
                  <c:v>260.05333720843</c:v>
                </c:pt>
                <c:pt idx="1220">
                  <c:v>260.266670544942</c:v>
                </c:pt>
                <c:pt idx="1221">
                  <c:v>260.480003881454</c:v>
                </c:pt>
                <c:pt idx="1222">
                  <c:v>260.693337217967</c:v>
                </c:pt>
                <c:pt idx="1223">
                  <c:v>260.906670554479</c:v>
                </c:pt>
                <c:pt idx="1224">
                  <c:v>261.120003890991</c:v>
                </c:pt>
                <c:pt idx="1225">
                  <c:v>261.333337227503</c:v>
                </c:pt>
                <c:pt idx="1226">
                  <c:v>261.546670564016</c:v>
                </c:pt>
                <c:pt idx="1227">
                  <c:v>261.760003900528</c:v>
                </c:pt>
                <c:pt idx="1228">
                  <c:v>261.97333723704</c:v>
                </c:pt>
                <c:pt idx="1229">
                  <c:v>262.186670573552</c:v>
                </c:pt>
                <c:pt idx="1230">
                  <c:v>262.400003910065</c:v>
                </c:pt>
                <c:pt idx="1231">
                  <c:v>262.613337246577</c:v>
                </c:pt>
                <c:pt idx="1232">
                  <c:v>262.826670583089</c:v>
                </c:pt>
                <c:pt idx="1233">
                  <c:v>263.040003919601</c:v>
                </c:pt>
                <c:pt idx="1234">
                  <c:v>263.253337256114</c:v>
                </c:pt>
                <c:pt idx="1235">
                  <c:v>263.466670592626</c:v>
                </c:pt>
                <c:pt idx="1236">
                  <c:v>263.680003929138</c:v>
                </c:pt>
                <c:pt idx="1237">
                  <c:v>263.89333726565</c:v>
                </c:pt>
                <c:pt idx="1238">
                  <c:v>264.106670602163</c:v>
                </c:pt>
                <c:pt idx="1239">
                  <c:v>264.320003938675</c:v>
                </c:pt>
                <c:pt idx="1240">
                  <c:v>264.533337275187</c:v>
                </c:pt>
                <c:pt idx="1241">
                  <c:v>264.746670611699</c:v>
                </c:pt>
                <c:pt idx="1242">
                  <c:v>264.960003948212</c:v>
                </c:pt>
                <c:pt idx="1243">
                  <c:v>265.173337284724</c:v>
                </c:pt>
                <c:pt idx="1244">
                  <c:v>265.386670621236</c:v>
                </c:pt>
                <c:pt idx="1245">
                  <c:v>265.600003957748</c:v>
                </c:pt>
                <c:pt idx="1246">
                  <c:v>265.813337294261</c:v>
                </c:pt>
                <c:pt idx="1247">
                  <c:v>266.026670630773</c:v>
                </c:pt>
                <c:pt idx="1248">
                  <c:v>266.240003967285</c:v>
                </c:pt>
                <c:pt idx="1249">
                  <c:v>266.453337303797</c:v>
                </c:pt>
                <c:pt idx="1250">
                  <c:v>266.66667064031</c:v>
                </c:pt>
                <c:pt idx="1251">
                  <c:v>266.880003976822</c:v>
                </c:pt>
                <c:pt idx="1252">
                  <c:v>267.093337313334</c:v>
                </c:pt>
                <c:pt idx="1253">
                  <c:v>267.306670649846</c:v>
                </c:pt>
                <c:pt idx="1254">
                  <c:v>267.520003986359</c:v>
                </c:pt>
                <c:pt idx="1255">
                  <c:v>267.733337322871</c:v>
                </c:pt>
                <c:pt idx="1256">
                  <c:v>267.946670659383</c:v>
                </c:pt>
                <c:pt idx="1257">
                  <c:v>268.160003995895</c:v>
                </c:pt>
                <c:pt idx="1258">
                  <c:v>268.373337332408</c:v>
                </c:pt>
                <c:pt idx="1259">
                  <c:v>268.58667066892</c:v>
                </c:pt>
                <c:pt idx="1260">
                  <c:v>268.800004005432</c:v>
                </c:pt>
                <c:pt idx="1261">
                  <c:v>269.013337341944</c:v>
                </c:pt>
                <c:pt idx="1262">
                  <c:v>269.226670678457</c:v>
                </c:pt>
                <c:pt idx="1263">
                  <c:v>269.440004014969</c:v>
                </c:pt>
                <c:pt idx="1264">
                  <c:v>269.653337351481</c:v>
                </c:pt>
                <c:pt idx="1265">
                  <c:v>269.866670687993</c:v>
                </c:pt>
                <c:pt idx="1266">
                  <c:v>270.080004024506</c:v>
                </c:pt>
                <c:pt idx="1267">
                  <c:v>270.293337361018</c:v>
                </c:pt>
                <c:pt idx="1268">
                  <c:v>270.50667069753</c:v>
                </c:pt>
                <c:pt idx="1269">
                  <c:v>270.720004034042</c:v>
                </c:pt>
                <c:pt idx="1270">
                  <c:v>270.933337370555</c:v>
                </c:pt>
                <c:pt idx="1271">
                  <c:v>271.146670707067</c:v>
                </c:pt>
                <c:pt idx="1272">
                  <c:v>271.360004043579</c:v>
                </c:pt>
                <c:pt idx="1273">
                  <c:v>271.573337380091</c:v>
                </c:pt>
                <c:pt idx="1274">
                  <c:v>271.786670716604</c:v>
                </c:pt>
                <c:pt idx="1275">
                  <c:v>272.000004053116</c:v>
                </c:pt>
                <c:pt idx="1276">
                  <c:v>272.213337389628</c:v>
                </c:pt>
                <c:pt idx="1277">
                  <c:v>272.42667072614</c:v>
                </c:pt>
                <c:pt idx="1278">
                  <c:v>272.640004062653</c:v>
                </c:pt>
                <c:pt idx="1279">
                  <c:v>272.853337399165</c:v>
                </c:pt>
                <c:pt idx="1280">
                  <c:v>273.066670735677</c:v>
                </c:pt>
                <c:pt idx="1281">
                  <c:v>273.280004072189</c:v>
                </c:pt>
                <c:pt idx="1282">
                  <c:v>273.493337408702</c:v>
                </c:pt>
                <c:pt idx="1283">
                  <c:v>273.706670745214</c:v>
                </c:pt>
                <c:pt idx="1284">
                  <c:v>273.920004081726</c:v>
                </c:pt>
                <c:pt idx="1285">
                  <c:v>274.133337418238</c:v>
                </c:pt>
                <c:pt idx="1286">
                  <c:v>274.346670754751</c:v>
                </c:pt>
                <c:pt idx="1287">
                  <c:v>274.560004091263</c:v>
                </c:pt>
                <c:pt idx="1288">
                  <c:v>274.773337427775</c:v>
                </c:pt>
                <c:pt idx="1289">
                  <c:v>274.986670764287</c:v>
                </c:pt>
                <c:pt idx="1290">
                  <c:v>275.2000041008</c:v>
                </c:pt>
                <c:pt idx="1291">
                  <c:v>275.413337437312</c:v>
                </c:pt>
                <c:pt idx="1292">
                  <c:v>275.626670773824</c:v>
                </c:pt>
                <c:pt idx="1293">
                  <c:v>275.840004110336</c:v>
                </c:pt>
                <c:pt idx="1294">
                  <c:v>276.053337446849</c:v>
                </c:pt>
                <c:pt idx="1295">
                  <c:v>276.266670783361</c:v>
                </c:pt>
                <c:pt idx="1296">
                  <c:v>276.480004119873</c:v>
                </c:pt>
                <c:pt idx="1297">
                  <c:v>276.693337456385</c:v>
                </c:pt>
                <c:pt idx="1298">
                  <c:v>276.906670792898</c:v>
                </c:pt>
                <c:pt idx="1299">
                  <c:v>277.12000412941</c:v>
                </c:pt>
                <c:pt idx="1300">
                  <c:v>277.333337465922</c:v>
                </c:pt>
                <c:pt idx="1301">
                  <c:v>277.546670802434</c:v>
                </c:pt>
                <c:pt idx="1302">
                  <c:v>277.760004138947</c:v>
                </c:pt>
                <c:pt idx="1303">
                  <c:v>277.973337475459</c:v>
                </c:pt>
                <c:pt idx="1304">
                  <c:v>278.186670811971</c:v>
                </c:pt>
                <c:pt idx="1305">
                  <c:v>278.400004148483</c:v>
                </c:pt>
                <c:pt idx="1306">
                  <c:v>278.613337484996</c:v>
                </c:pt>
                <c:pt idx="1307">
                  <c:v>278.826670821508</c:v>
                </c:pt>
                <c:pt idx="1308">
                  <c:v>279.04000415802</c:v>
                </c:pt>
                <c:pt idx="1309">
                  <c:v>279.253337494532</c:v>
                </c:pt>
                <c:pt idx="1310">
                  <c:v>279.466670831044</c:v>
                </c:pt>
                <c:pt idx="1311">
                  <c:v>279.680004167557</c:v>
                </c:pt>
                <c:pt idx="1312">
                  <c:v>279.893337504069</c:v>
                </c:pt>
                <c:pt idx="1313">
                  <c:v>280.106670840581</c:v>
                </c:pt>
                <c:pt idx="1314">
                  <c:v>280.320004177093</c:v>
                </c:pt>
                <c:pt idx="1315">
                  <c:v>280.533337513606</c:v>
                </c:pt>
                <c:pt idx="1316">
                  <c:v>280.746670850118</c:v>
                </c:pt>
                <c:pt idx="1317">
                  <c:v>280.96000418663</c:v>
                </c:pt>
                <c:pt idx="1318">
                  <c:v>281.173337523142</c:v>
                </c:pt>
                <c:pt idx="1319">
                  <c:v>281.386670859655</c:v>
                </c:pt>
                <c:pt idx="1320">
                  <c:v>281.600004196167</c:v>
                </c:pt>
                <c:pt idx="1321">
                  <c:v>281.813337532679</c:v>
                </c:pt>
                <c:pt idx="1322">
                  <c:v>282.026670869191</c:v>
                </c:pt>
                <c:pt idx="1323">
                  <c:v>282.240004205704</c:v>
                </c:pt>
                <c:pt idx="1324">
                  <c:v>282.453337542216</c:v>
                </c:pt>
                <c:pt idx="1325">
                  <c:v>282.666670878728</c:v>
                </c:pt>
                <c:pt idx="1326">
                  <c:v>282.88000421524</c:v>
                </c:pt>
                <c:pt idx="1327">
                  <c:v>283.093337551753</c:v>
                </c:pt>
                <c:pt idx="1328">
                  <c:v>283.306670888265</c:v>
                </c:pt>
                <c:pt idx="1329">
                  <c:v>283.520004224777</c:v>
                </c:pt>
                <c:pt idx="1330">
                  <c:v>283.733337561289</c:v>
                </c:pt>
                <c:pt idx="1331">
                  <c:v>283.946670897802</c:v>
                </c:pt>
                <c:pt idx="1332">
                  <c:v>284.160004234314</c:v>
                </c:pt>
                <c:pt idx="1333">
                  <c:v>284.373337570826</c:v>
                </c:pt>
                <c:pt idx="1334">
                  <c:v>284.586670907338</c:v>
                </c:pt>
                <c:pt idx="1335">
                  <c:v>284.800004243851</c:v>
                </c:pt>
                <c:pt idx="1336">
                  <c:v>285.013337580363</c:v>
                </c:pt>
                <c:pt idx="1337">
                  <c:v>285.226670916875</c:v>
                </c:pt>
                <c:pt idx="1338">
                  <c:v>285.440004253387</c:v>
                </c:pt>
                <c:pt idx="1339">
                  <c:v>285.6533375899</c:v>
                </c:pt>
                <c:pt idx="1340">
                  <c:v>285.866670926412</c:v>
                </c:pt>
                <c:pt idx="1341">
                  <c:v>286.080004262924</c:v>
                </c:pt>
                <c:pt idx="1342">
                  <c:v>286.293337599436</c:v>
                </c:pt>
                <c:pt idx="1343">
                  <c:v>286.506670935949</c:v>
                </c:pt>
                <c:pt idx="1344">
                  <c:v>286.720004272461</c:v>
                </c:pt>
                <c:pt idx="1345">
                  <c:v>286.933337608973</c:v>
                </c:pt>
                <c:pt idx="1346">
                  <c:v>287.146670945485</c:v>
                </c:pt>
                <c:pt idx="1347">
                  <c:v>287.360004281998</c:v>
                </c:pt>
                <c:pt idx="1348">
                  <c:v>287.57333761851</c:v>
                </c:pt>
                <c:pt idx="1349">
                  <c:v>287.786670955022</c:v>
                </c:pt>
                <c:pt idx="1350">
                  <c:v>288.000004291534</c:v>
                </c:pt>
                <c:pt idx="1351">
                  <c:v>288.213337628047</c:v>
                </c:pt>
                <c:pt idx="1352">
                  <c:v>288.426670964559</c:v>
                </c:pt>
                <c:pt idx="1353">
                  <c:v>288.640004301071</c:v>
                </c:pt>
                <c:pt idx="1354">
                  <c:v>288.853337637583</c:v>
                </c:pt>
                <c:pt idx="1355">
                  <c:v>289.066670974096</c:v>
                </c:pt>
                <c:pt idx="1356">
                  <c:v>289.280004310608</c:v>
                </c:pt>
                <c:pt idx="1357">
                  <c:v>289.49333764712</c:v>
                </c:pt>
                <c:pt idx="1358">
                  <c:v>289.706670983632</c:v>
                </c:pt>
                <c:pt idx="1359">
                  <c:v>289.920004320145</c:v>
                </c:pt>
                <c:pt idx="1360">
                  <c:v>290.133337656657</c:v>
                </c:pt>
                <c:pt idx="1361">
                  <c:v>290.346670993169</c:v>
                </c:pt>
                <c:pt idx="1362">
                  <c:v>290.560004329681</c:v>
                </c:pt>
                <c:pt idx="1363">
                  <c:v>290.773337666194</c:v>
                </c:pt>
                <c:pt idx="1364">
                  <c:v>290.986671002706</c:v>
                </c:pt>
                <c:pt idx="1365">
                  <c:v>291.200004339218</c:v>
                </c:pt>
                <c:pt idx="1366">
                  <c:v>291.41333767573</c:v>
                </c:pt>
                <c:pt idx="1367">
                  <c:v>291.626671012243</c:v>
                </c:pt>
                <c:pt idx="1368">
                  <c:v>291.840004348755</c:v>
                </c:pt>
                <c:pt idx="1369">
                  <c:v>292.053337685267</c:v>
                </c:pt>
                <c:pt idx="1370">
                  <c:v>292.266671021779</c:v>
                </c:pt>
                <c:pt idx="1371">
                  <c:v>292.480004358292</c:v>
                </c:pt>
                <c:pt idx="1372">
                  <c:v>292.693337694804</c:v>
                </c:pt>
                <c:pt idx="1373">
                  <c:v>292.906671031316</c:v>
                </c:pt>
                <c:pt idx="1374">
                  <c:v>293.120004367828</c:v>
                </c:pt>
                <c:pt idx="1375">
                  <c:v>293.333337704341</c:v>
                </c:pt>
                <c:pt idx="1376">
                  <c:v>293.546671040853</c:v>
                </c:pt>
                <c:pt idx="1377">
                  <c:v>293.760004377365</c:v>
                </c:pt>
                <c:pt idx="1378">
                  <c:v>293.973337713877</c:v>
                </c:pt>
                <c:pt idx="1379">
                  <c:v>294.18667105039</c:v>
                </c:pt>
                <c:pt idx="1380">
                  <c:v>294.400004386902</c:v>
                </c:pt>
                <c:pt idx="1381">
                  <c:v>294.613337723414</c:v>
                </c:pt>
                <c:pt idx="1382">
                  <c:v>294.826671059926</c:v>
                </c:pt>
                <c:pt idx="1383">
                  <c:v>295.040004396439</c:v>
                </c:pt>
                <c:pt idx="1384">
                  <c:v>295.253337732951</c:v>
                </c:pt>
                <c:pt idx="1385">
                  <c:v>295.466671069463</c:v>
                </c:pt>
                <c:pt idx="1386">
                  <c:v>295.680004405975</c:v>
                </c:pt>
                <c:pt idx="1387">
                  <c:v>295.893337742488</c:v>
                </c:pt>
                <c:pt idx="1388">
                  <c:v>296.106671079</c:v>
                </c:pt>
                <c:pt idx="1389">
                  <c:v>296.320004415512</c:v>
                </c:pt>
                <c:pt idx="1390">
                  <c:v>296.533337752024</c:v>
                </c:pt>
                <c:pt idx="1391">
                  <c:v>296.746671088537</c:v>
                </c:pt>
                <c:pt idx="1392">
                  <c:v>296.960004425049</c:v>
                </c:pt>
                <c:pt idx="1393">
                  <c:v>297.173337761561</c:v>
                </c:pt>
                <c:pt idx="1394">
                  <c:v>297.386671098073</c:v>
                </c:pt>
                <c:pt idx="1395">
                  <c:v>297.600004434586</c:v>
                </c:pt>
                <c:pt idx="1396">
                  <c:v>297.813337771098</c:v>
                </c:pt>
                <c:pt idx="1397">
                  <c:v>298.02667110761</c:v>
                </c:pt>
                <c:pt idx="1398">
                  <c:v>298.240004444122</c:v>
                </c:pt>
                <c:pt idx="1399">
                  <c:v>298.453337780635</c:v>
                </c:pt>
                <c:pt idx="1400">
                  <c:v>298.666671117147</c:v>
                </c:pt>
                <c:pt idx="1401">
                  <c:v>298.880004453659</c:v>
                </c:pt>
                <c:pt idx="1402">
                  <c:v>299.093337790171</c:v>
                </c:pt>
                <c:pt idx="1403">
                  <c:v>299.306671126684</c:v>
                </c:pt>
                <c:pt idx="1404">
                  <c:v>299.520004463196</c:v>
                </c:pt>
                <c:pt idx="1405">
                  <c:v>299.733337799708</c:v>
                </c:pt>
                <c:pt idx="1406">
                  <c:v>299.94667113622</c:v>
                </c:pt>
                <c:pt idx="1407">
                  <c:v>300.160004472733</c:v>
                </c:pt>
                <c:pt idx="1408">
                  <c:v>300.373337809245</c:v>
                </c:pt>
                <c:pt idx="1409">
                  <c:v>300.586671145757</c:v>
                </c:pt>
                <c:pt idx="1410">
                  <c:v>300.800004482269</c:v>
                </c:pt>
                <c:pt idx="1411">
                  <c:v>301.013337818782</c:v>
                </c:pt>
                <c:pt idx="1412">
                  <c:v>301.226671155294</c:v>
                </c:pt>
                <c:pt idx="1413">
                  <c:v>301.440004491806</c:v>
                </c:pt>
                <c:pt idx="1414">
                  <c:v>301.653337828318</c:v>
                </c:pt>
                <c:pt idx="1415">
                  <c:v>301.866671164831</c:v>
                </c:pt>
                <c:pt idx="1416">
                  <c:v>302.080004501343</c:v>
                </c:pt>
                <c:pt idx="1417">
                  <c:v>302.293337837855</c:v>
                </c:pt>
                <c:pt idx="1418">
                  <c:v>302.506671174367</c:v>
                </c:pt>
                <c:pt idx="1419">
                  <c:v>302.720004510879</c:v>
                </c:pt>
                <c:pt idx="1420">
                  <c:v>302.933337847392</c:v>
                </c:pt>
                <c:pt idx="1421">
                  <c:v>303.146671183904</c:v>
                </c:pt>
                <c:pt idx="1422">
                  <c:v>303.360004520416</c:v>
                </c:pt>
                <c:pt idx="1423">
                  <c:v>303.573337856928</c:v>
                </c:pt>
                <c:pt idx="1424">
                  <c:v>303.786671193441</c:v>
                </c:pt>
                <c:pt idx="1425">
                  <c:v>304.000004529953</c:v>
                </c:pt>
                <c:pt idx="1426">
                  <c:v>304.213337866465</c:v>
                </c:pt>
                <c:pt idx="1427">
                  <c:v>304.426671202977</c:v>
                </c:pt>
                <c:pt idx="1428">
                  <c:v>304.64000453949</c:v>
                </c:pt>
                <c:pt idx="1429">
                  <c:v>304.853337876002</c:v>
                </c:pt>
                <c:pt idx="1430">
                  <c:v>305.066671212514</c:v>
                </c:pt>
                <c:pt idx="1431">
                  <c:v>305.280004549026</c:v>
                </c:pt>
                <c:pt idx="1432">
                  <c:v>305.493337885539</c:v>
                </c:pt>
                <c:pt idx="1433">
                  <c:v>305.706671222051</c:v>
                </c:pt>
                <c:pt idx="1434">
                  <c:v>305.920004558563</c:v>
                </c:pt>
                <c:pt idx="1435">
                  <c:v>306.133337895075</c:v>
                </c:pt>
                <c:pt idx="1436">
                  <c:v>306.346671231588</c:v>
                </c:pt>
                <c:pt idx="1437">
                  <c:v>306.5600045681</c:v>
                </c:pt>
                <c:pt idx="1438">
                  <c:v>306.773337904612</c:v>
                </c:pt>
                <c:pt idx="1439">
                  <c:v>306.986671241124</c:v>
                </c:pt>
                <c:pt idx="1440">
                  <c:v>307.200004577637</c:v>
                </c:pt>
                <c:pt idx="1441">
                  <c:v>307.413337914149</c:v>
                </c:pt>
                <c:pt idx="1442">
                  <c:v>307.626671250661</c:v>
                </c:pt>
                <c:pt idx="1443">
                  <c:v>307.840004587173</c:v>
                </c:pt>
                <c:pt idx="1444">
                  <c:v>308.053337923686</c:v>
                </c:pt>
                <c:pt idx="1445">
                  <c:v>308.266671260198</c:v>
                </c:pt>
                <c:pt idx="1446">
                  <c:v>308.48000459671</c:v>
                </c:pt>
                <c:pt idx="1447">
                  <c:v>308.693337933222</c:v>
                </c:pt>
                <c:pt idx="1448">
                  <c:v>308.906671269735</c:v>
                </c:pt>
                <c:pt idx="1449">
                  <c:v>309.120004606247</c:v>
                </c:pt>
                <c:pt idx="1450">
                  <c:v>309.333337942759</c:v>
                </c:pt>
                <c:pt idx="1451">
                  <c:v>309.546671279271</c:v>
                </c:pt>
                <c:pt idx="1452">
                  <c:v>309.760004615784</c:v>
                </c:pt>
                <c:pt idx="1453">
                  <c:v>309.973337952296</c:v>
                </c:pt>
                <c:pt idx="1454">
                  <c:v>310.186671288808</c:v>
                </c:pt>
                <c:pt idx="1455">
                  <c:v>310.40000462532</c:v>
                </c:pt>
                <c:pt idx="1456">
                  <c:v>310.613337961833</c:v>
                </c:pt>
                <c:pt idx="1457">
                  <c:v>310.826671298345</c:v>
                </c:pt>
                <c:pt idx="1458">
                  <c:v>311.040004634857</c:v>
                </c:pt>
                <c:pt idx="1459">
                  <c:v>311.253337971369</c:v>
                </c:pt>
                <c:pt idx="1460">
                  <c:v>311.466671307882</c:v>
                </c:pt>
                <c:pt idx="1461">
                  <c:v>311.680004644394</c:v>
                </c:pt>
                <c:pt idx="1462">
                  <c:v>311.893337980906</c:v>
                </c:pt>
                <c:pt idx="1463">
                  <c:v>312.106671317418</c:v>
                </c:pt>
                <c:pt idx="1464">
                  <c:v>312.320004653931</c:v>
                </c:pt>
                <c:pt idx="1465">
                  <c:v>312.533337990443</c:v>
                </c:pt>
                <c:pt idx="1466">
                  <c:v>312.746671326955</c:v>
                </c:pt>
                <c:pt idx="1467">
                  <c:v>312.960004663467</c:v>
                </c:pt>
                <c:pt idx="1468">
                  <c:v>313.17333799998</c:v>
                </c:pt>
                <c:pt idx="1469">
                  <c:v>313.386671336492</c:v>
                </c:pt>
                <c:pt idx="1470">
                  <c:v>313.600004673004</c:v>
                </c:pt>
                <c:pt idx="1471">
                  <c:v>313.813338009516</c:v>
                </c:pt>
                <c:pt idx="1472">
                  <c:v>314.026671346029</c:v>
                </c:pt>
                <c:pt idx="1473">
                  <c:v>314.240004682541</c:v>
                </c:pt>
                <c:pt idx="1474">
                  <c:v>314.453338019053</c:v>
                </c:pt>
                <c:pt idx="1475">
                  <c:v>314.666671355565</c:v>
                </c:pt>
                <c:pt idx="1476">
                  <c:v>314.880004692078</c:v>
                </c:pt>
                <c:pt idx="1477">
                  <c:v>315.09333802859</c:v>
                </c:pt>
                <c:pt idx="1478">
                  <c:v>315.306671365102</c:v>
                </c:pt>
                <c:pt idx="1479">
                  <c:v>315.520004701614</c:v>
                </c:pt>
                <c:pt idx="1480">
                  <c:v>315.733338038127</c:v>
                </c:pt>
                <c:pt idx="1481">
                  <c:v>315.946671374639</c:v>
                </c:pt>
                <c:pt idx="1482">
                  <c:v>316.160004711151</c:v>
                </c:pt>
                <c:pt idx="1483">
                  <c:v>316.373338047663</c:v>
                </c:pt>
                <c:pt idx="1484">
                  <c:v>316.586671384176</c:v>
                </c:pt>
                <c:pt idx="1485">
                  <c:v>316.800004720688</c:v>
                </c:pt>
                <c:pt idx="1486">
                  <c:v>317.0133380572</c:v>
                </c:pt>
                <c:pt idx="1487">
                  <c:v>317.226671393712</c:v>
                </c:pt>
                <c:pt idx="1488">
                  <c:v>317.440004730225</c:v>
                </c:pt>
                <c:pt idx="1489">
                  <c:v>317.653338066737</c:v>
                </c:pt>
                <c:pt idx="1490">
                  <c:v>317.866671403249</c:v>
                </c:pt>
                <c:pt idx="1491">
                  <c:v>318.080004739761</c:v>
                </c:pt>
                <c:pt idx="1492">
                  <c:v>318.293338076274</c:v>
                </c:pt>
                <c:pt idx="1493">
                  <c:v>318.506671412786</c:v>
                </c:pt>
                <c:pt idx="1494">
                  <c:v>318.720004749298</c:v>
                </c:pt>
                <c:pt idx="1495">
                  <c:v>318.93333808581</c:v>
                </c:pt>
                <c:pt idx="1496">
                  <c:v>319.146671422323</c:v>
                </c:pt>
                <c:pt idx="1497">
                  <c:v>319.360004758835</c:v>
                </c:pt>
                <c:pt idx="1498">
                  <c:v>319.573338095347</c:v>
                </c:pt>
                <c:pt idx="1499">
                  <c:v>319.786671431859</c:v>
                </c:pt>
                <c:pt idx="1500">
                  <c:v>320.000004768372</c:v>
                </c:pt>
                <c:pt idx="1501">
                  <c:v>320.213338104884</c:v>
                </c:pt>
                <c:pt idx="1502">
                  <c:v>320.426671441396</c:v>
                </c:pt>
                <c:pt idx="1503">
                  <c:v>320.640004777908</c:v>
                </c:pt>
                <c:pt idx="1504">
                  <c:v>320.853338114421</c:v>
                </c:pt>
                <c:pt idx="1505">
                  <c:v>321.066671450933</c:v>
                </c:pt>
                <c:pt idx="1506">
                  <c:v>321.280004787445</c:v>
                </c:pt>
                <c:pt idx="1507">
                  <c:v>321.493338123957</c:v>
                </c:pt>
                <c:pt idx="1508">
                  <c:v>321.70667146047</c:v>
                </c:pt>
                <c:pt idx="1509">
                  <c:v>321.920004796982</c:v>
                </c:pt>
                <c:pt idx="1510">
                  <c:v>322.133338133494</c:v>
                </c:pt>
                <c:pt idx="1511">
                  <c:v>322.346671470006</c:v>
                </c:pt>
                <c:pt idx="1512">
                  <c:v>322.560004806519</c:v>
                </c:pt>
                <c:pt idx="1513">
                  <c:v>322.773338143031</c:v>
                </c:pt>
                <c:pt idx="1514">
                  <c:v>322.986671479543</c:v>
                </c:pt>
                <c:pt idx="1515">
                  <c:v>323.200004816055</c:v>
                </c:pt>
                <c:pt idx="1516">
                  <c:v>323.413338152568</c:v>
                </c:pt>
                <c:pt idx="1517">
                  <c:v>323.62667148908</c:v>
                </c:pt>
                <c:pt idx="1518">
                  <c:v>323.840004825592</c:v>
                </c:pt>
                <c:pt idx="1519">
                  <c:v>324.053338162104</c:v>
                </c:pt>
                <c:pt idx="1520">
                  <c:v>324.266671498617</c:v>
                </c:pt>
                <c:pt idx="1521">
                  <c:v>324.480004835129</c:v>
                </c:pt>
                <c:pt idx="1522">
                  <c:v>324.693338171641</c:v>
                </c:pt>
                <c:pt idx="1523">
                  <c:v>324.906671508153</c:v>
                </c:pt>
                <c:pt idx="1524">
                  <c:v>325.120004844665</c:v>
                </c:pt>
                <c:pt idx="1525">
                  <c:v>325.333338181178</c:v>
                </c:pt>
                <c:pt idx="1526">
                  <c:v>325.54667151769</c:v>
                </c:pt>
                <c:pt idx="1527">
                  <c:v>325.760004854202</c:v>
                </c:pt>
                <c:pt idx="1528">
                  <c:v>325.973338190715</c:v>
                </c:pt>
                <c:pt idx="1529">
                  <c:v>326.186671527227</c:v>
                </c:pt>
                <c:pt idx="1530">
                  <c:v>326.400004863739</c:v>
                </c:pt>
                <c:pt idx="1531">
                  <c:v>326.613338200251</c:v>
                </c:pt>
                <c:pt idx="1532">
                  <c:v>326.826671536763</c:v>
                </c:pt>
                <c:pt idx="1533">
                  <c:v>327.040004873276</c:v>
                </c:pt>
                <c:pt idx="1534">
                  <c:v>327.253338209788</c:v>
                </c:pt>
                <c:pt idx="1535">
                  <c:v>327.4666715463</c:v>
                </c:pt>
                <c:pt idx="1536">
                  <c:v>327.680004882813</c:v>
                </c:pt>
                <c:pt idx="1537">
                  <c:v>327.893338219325</c:v>
                </c:pt>
                <c:pt idx="1538">
                  <c:v>328.106671555837</c:v>
                </c:pt>
                <c:pt idx="1539">
                  <c:v>328.320004892349</c:v>
                </c:pt>
                <c:pt idx="1540">
                  <c:v>328.533338228861</c:v>
                </c:pt>
                <c:pt idx="1541">
                  <c:v>328.746671565374</c:v>
                </c:pt>
                <c:pt idx="1542">
                  <c:v>328.960004901886</c:v>
                </c:pt>
                <c:pt idx="1543">
                  <c:v>329.173338238398</c:v>
                </c:pt>
                <c:pt idx="1544">
                  <c:v>329.386671574911</c:v>
                </c:pt>
                <c:pt idx="1545">
                  <c:v>329.600004911423</c:v>
                </c:pt>
                <c:pt idx="1546">
                  <c:v>329.813338247935</c:v>
                </c:pt>
                <c:pt idx="1547">
                  <c:v>330.026671584447</c:v>
                </c:pt>
                <c:pt idx="1548">
                  <c:v>330.240004920959</c:v>
                </c:pt>
                <c:pt idx="1549">
                  <c:v>330.453338257472</c:v>
                </c:pt>
                <c:pt idx="1550">
                  <c:v>330.666671593984</c:v>
                </c:pt>
                <c:pt idx="1551">
                  <c:v>330.880004930496</c:v>
                </c:pt>
                <c:pt idx="1552">
                  <c:v>331.093338267008</c:v>
                </c:pt>
                <c:pt idx="1553">
                  <c:v>331.306671603521</c:v>
                </c:pt>
                <c:pt idx="1554">
                  <c:v>331.520004940033</c:v>
                </c:pt>
                <c:pt idx="1555">
                  <c:v>331.733338276545</c:v>
                </c:pt>
                <c:pt idx="1556">
                  <c:v>331.946671613057</c:v>
                </c:pt>
                <c:pt idx="1557">
                  <c:v>332.16000494957</c:v>
                </c:pt>
                <c:pt idx="1558">
                  <c:v>332.373338286082</c:v>
                </c:pt>
                <c:pt idx="1559">
                  <c:v>332.586671622594</c:v>
                </c:pt>
                <c:pt idx="1560">
                  <c:v>332.800004959106</c:v>
                </c:pt>
                <c:pt idx="1561">
                  <c:v>333.013338295619</c:v>
                </c:pt>
                <c:pt idx="1562">
                  <c:v>333.226671632131</c:v>
                </c:pt>
                <c:pt idx="1563">
                  <c:v>333.440004968643</c:v>
                </c:pt>
                <c:pt idx="1564">
                  <c:v>333.653338305155</c:v>
                </c:pt>
                <c:pt idx="1565">
                  <c:v>333.866671641668</c:v>
                </c:pt>
                <c:pt idx="1566">
                  <c:v>334.08000497818</c:v>
                </c:pt>
                <c:pt idx="1567">
                  <c:v>334.293338314692</c:v>
                </c:pt>
                <c:pt idx="1568">
                  <c:v>334.506671651204</c:v>
                </c:pt>
                <c:pt idx="1569">
                  <c:v>334.720004987717</c:v>
                </c:pt>
                <c:pt idx="1570">
                  <c:v>334.933338324229</c:v>
                </c:pt>
                <c:pt idx="1571">
                  <c:v>335.146671660741</c:v>
                </c:pt>
                <c:pt idx="1572">
                  <c:v>335.360004997253</c:v>
                </c:pt>
                <c:pt idx="1573">
                  <c:v>335.573338333766</c:v>
                </c:pt>
                <c:pt idx="1574">
                  <c:v>335.786671670278</c:v>
                </c:pt>
                <c:pt idx="1575">
                  <c:v>336.00000500679</c:v>
                </c:pt>
                <c:pt idx="1576">
                  <c:v>336.213338343302</c:v>
                </c:pt>
                <c:pt idx="1577">
                  <c:v>336.426671679815</c:v>
                </c:pt>
                <c:pt idx="1578">
                  <c:v>336.640005016327</c:v>
                </c:pt>
                <c:pt idx="1579">
                  <c:v>336.853338352839</c:v>
                </c:pt>
                <c:pt idx="1580">
                  <c:v>337.066671689351</c:v>
                </c:pt>
                <c:pt idx="1581">
                  <c:v>337.280005025864</c:v>
                </c:pt>
                <c:pt idx="1582">
                  <c:v>337.493338362376</c:v>
                </c:pt>
                <c:pt idx="1583">
                  <c:v>337.706671698888</c:v>
                </c:pt>
                <c:pt idx="1584">
                  <c:v>337.9200050354</c:v>
                </c:pt>
                <c:pt idx="1585">
                  <c:v>338.133338371913</c:v>
                </c:pt>
                <c:pt idx="1586">
                  <c:v>338.346671708425</c:v>
                </c:pt>
                <c:pt idx="1587">
                  <c:v>338.560005044937</c:v>
                </c:pt>
                <c:pt idx="1588">
                  <c:v>338.773338381449</c:v>
                </c:pt>
                <c:pt idx="1589">
                  <c:v>338.986671717962</c:v>
                </c:pt>
                <c:pt idx="1590">
                  <c:v>339.200005054474</c:v>
                </c:pt>
                <c:pt idx="1591">
                  <c:v>339.413338390986</c:v>
                </c:pt>
                <c:pt idx="1592">
                  <c:v>339.626671727498</c:v>
                </c:pt>
                <c:pt idx="1593">
                  <c:v>339.840005064011</c:v>
                </c:pt>
                <c:pt idx="1594">
                  <c:v>340.053338400523</c:v>
                </c:pt>
                <c:pt idx="1595">
                  <c:v>340.266671737035</c:v>
                </c:pt>
                <c:pt idx="1596">
                  <c:v>340.480005073547</c:v>
                </c:pt>
                <c:pt idx="1597">
                  <c:v>340.69333841006</c:v>
                </c:pt>
                <c:pt idx="1598">
                  <c:v>340.906671746572</c:v>
                </c:pt>
                <c:pt idx="1599">
                  <c:v>341.120005083084</c:v>
                </c:pt>
                <c:pt idx="1600">
                  <c:v>341.333338419596</c:v>
                </c:pt>
                <c:pt idx="1601">
                  <c:v>341.546671756109</c:v>
                </c:pt>
                <c:pt idx="1602">
                  <c:v>341.760005092621</c:v>
                </c:pt>
                <c:pt idx="1603">
                  <c:v>341.973338429133</c:v>
                </c:pt>
                <c:pt idx="1604">
                  <c:v>342.186671765645</c:v>
                </c:pt>
                <c:pt idx="1605">
                  <c:v>342.400005102158</c:v>
                </c:pt>
                <c:pt idx="1606">
                  <c:v>342.61333843867</c:v>
                </c:pt>
                <c:pt idx="1607">
                  <c:v>342.826671775182</c:v>
                </c:pt>
                <c:pt idx="1608">
                  <c:v>343.040005111694</c:v>
                </c:pt>
                <c:pt idx="1609">
                  <c:v>343.253338448207</c:v>
                </c:pt>
                <c:pt idx="1610">
                  <c:v>343.466671784719</c:v>
                </c:pt>
                <c:pt idx="1611">
                  <c:v>343.680005121231</c:v>
                </c:pt>
                <c:pt idx="1612">
                  <c:v>343.893338457743</c:v>
                </c:pt>
                <c:pt idx="1613">
                  <c:v>344.106671794256</c:v>
                </c:pt>
                <c:pt idx="1614">
                  <c:v>344.320005130768</c:v>
                </c:pt>
                <c:pt idx="1615">
                  <c:v>344.53333846728</c:v>
                </c:pt>
                <c:pt idx="1616">
                  <c:v>344.746671803792</c:v>
                </c:pt>
                <c:pt idx="1617">
                  <c:v>344.960005140305</c:v>
                </c:pt>
                <c:pt idx="1618">
                  <c:v>345.173338476817</c:v>
                </c:pt>
                <c:pt idx="1619">
                  <c:v>345.386671813329</c:v>
                </c:pt>
                <c:pt idx="1620">
                  <c:v>345.600005149841</c:v>
                </c:pt>
                <c:pt idx="1621">
                  <c:v>345.813338486354</c:v>
                </c:pt>
                <c:pt idx="1622">
                  <c:v>346.026671822866</c:v>
                </c:pt>
                <c:pt idx="1623">
                  <c:v>346.240005159378</c:v>
                </c:pt>
                <c:pt idx="1624">
                  <c:v>346.45333849589</c:v>
                </c:pt>
                <c:pt idx="1625">
                  <c:v>346.666671832403</c:v>
                </c:pt>
                <c:pt idx="1626">
                  <c:v>346.880005168915</c:v>
                </c:pt>
                <c:pt idx="1627">
                  <c:v>347.093338505427</c:v>
                </c:pt>
                <c:pt idx="1628">
                  <c:v>347.306671841939</c:v>
                </c:pt>
                <c:pt idx="1629">
                  <c:v>347.520005178452</c:v>
                </c:pt>
                <c:pt idx="1630">
                  <c:v>347.733338514964</c:v>
                </c:pt>
                <c:pt idx="1631">
                  <c:v>347.946671851476</c:v>
                </c:pt>
                <c:pt idx="1632">
                  <c:v>348.160005187988</c:v>
                </c:pt>
                <c:pt idx="1633">
                  <c:v>348.373338524501</c:v>
                </c:pt>
                <c:pt idx="1634">
                  <c:v>348.586671861013</c:v>
                </c:pt>
                <c:pt idx="1635">
                  <c:v>348.800005197525</c:v>
                </c:pt>
                <c:pt idx="1636">
                  <c:v>349.013338534037</c:v>
                </c:pt>
                <c:pt idx="1637">
                  <c:v>349.22667187055</c:v>
                </c:pt>
                <c:pt idx="1638">
                  <c:v>349.440005207062</c:v>
                </c:pt>
                <c:pt idx="1639">
                  <c:v>349.653338543574</c:v>
                </c:pt>
                <c:pt idx="1640">
                  <c:v>349.866671880086</c:v>
                </c:pt>
                <c:pt idx="1641">
                  <c:v>350.080005216599</c:v>
                </c:pt>
                <c:pt idx="1642">
                  <c:v>350.293338553111</c:v>
                </c:pt>
                <c:pt idx="1643">
                  <c:v>350.506671889623</c:v>
                </c:pt>
                <c:pt idx="1644">
                  <c:v>350.720005226135</c:v>
                </c:pt>
                <c:pt idx="1645">
                  <c:v>350.933338562647</c:v>
                </c:pt>
                <c:pt idx="1646">
                  <c:v>351.14667189916</c:v>
                </c:pt>
                <c:pt idx="1647">
                  <c:v>351.360005235672</c:v>
                </c:pt>
                <c:pt idx="1648">
                  <c:v>351.573338572184</c:v>
                </c:pt>
                <c:pt idx="1649">
                  <c:v>351.786671908697</c:v>
                </c:pt>
                <c:pt idx="1650">
                  <c:v>352.000005245209</c:v>
                </c:pt>
                <c:pt idx="1651">
                  <c:v>352.213338581721</c:v>
                </c:pt>
                <c:pt idx="1652">
                  <c:v>352.426671918233</c:v>
                </c:pt>
                <c:pt idx="1653">
                  <c:v>352.640005254745</c:v>
                </c:pt>
                <c:pt idx="1654">
                  <c:v>352.853338591258</c:v>
                </c:pt>
                <c:pt idx="1655">
                  <c:v>353.06667192777</c:v>
                </c:pt>
                <c:pt idx="1656">
                  <c:v>353.280005264282</c:v>
                </c:pt>
                <c:pt idx="1657">
                  <c:v>353.493338600794</c:v>
                </c:pt>
                <c:pt idx="1658">
                  <c:v>353.706671937307</c:v>
                </c:pt>
                <c:pt idx="1659">
                  <c:v>353.920005273819</c:v>
                </c:pt>
                <c:pt idx="1660">
                  <c:v>354.133338610331</c:v>
                </c:pt>
                <c:pt idx="1661">
                  <c:v>354.346671946843</c:v>
                </c:pt>
                <c:pt idx="1662">
                  <c:v>354.560005283356</c:v>
                </c:pt>
                <c:pt idx="1663">
                  <c:v>354.773338619868</c:v>
                </c:pt>
                <c:pt idx="1664">
                  <c:v>354.98667195638</c:v>
                </c:pt>
                <c:pt idx="1665">
                  <c:v>355.200005292892</c:v>
                </c:pt>
                <c:pt idx="1666">
                  <c:v>355.413338629405</c:v>
                </c:pt>
                <c:pt idx="1667">
                  <c:v>355.626671965917</c:v>
                </c:pt>
                <c:pt idx="1668">
                  <c:v>355.840005302429</c:v>
                </c:pt>
                <c:pt idx="1669">
                  <c:v>356.053338638941</c:v>
                </c:pt>
                <c:pt idx="1670">
                  <c:v>356.266671975454</c:v>
                </c:pt>
                <c:pt idx="1671">
                  <c:v>356.480005311966</c:v>
                </c:pt>
                <c:pt idx="1672">
                  <c:v>356.693338648478</c:v>
                </c:pt>
                <c:pt idx="1673">
                  <c:v>356.90667198499</c:v>
                </c:pt>
                <c:pt idx="1674">
                  <c:v>357.120005321503</c:v>
                </c:pt>
                <c:pt idx="1675">
                  <c:v>357.333338658015</c:v>
                </c:pt>
                <c:pt idx="1676">
                  <c:v>357.546671994527</c:v>
                </c:pt>
                <c:pt idx="1677">
                  <c:v>357.760005331039</c:v>
                </c:pt>
                <c:pt idx="1678">
                  <c:v>357.973338667552</c:v>
                </c:pt>
                <c:pt idx="1679">
                  <c:v>358.186672004064</c:v>
                </c:pt>
                <c:pt idx="1680">
                  <c:v>358.400005340576</c:v>
                </c:pt>
                <c:pt idx="1681">
                  <c:v>358.613338677088</c:v>
                </c:pt>
                <c:pt idx="1682">
                  <c:v>358.826672013601</c:v>
                </c:pt>
                <c:pt idx="1683">
                  <c:v>359.040005350113</c:v>
                </c:pt>
                <c:pt idx="1684">
                  <c:v>359.253338686625</c:v>
                </c:pt>
                <c:pt idx="1685">
                  <c:v>359.466672023137</c:v>
                </c:pt>
                <c:pt idx="1686">
                  <c:v>359.68000535965</c:v>
                </c:pt>
                <c:pt idx="1687">
                  <c:v>359.893338696162</c:v>
                </c:pt>
                <c:pt idx="1688">
                  <c:v>360.106672032674</c:v>
                </c:pt>
                <c:pt idx="1689">
                  <c:v>360.320005369186</c:v>
                </c:pt>
                <c:pt idx="1690">
                  <c:v>360.533338705699</c:v>
                </c:pt>
                <c:pt idx="1691">
                  <c:v>360.746672042211</c:v>
                </c:pt>
                <c:pt idx="1692">
                  <c:v>360.960005378723</c:v>
                </c:pt>
                <c:pt idx="1693">
                  <c:v>361.173338715235</c:v>
                </c:pt>
                <c:pt idx="1694">
                  <c:v>361.386672051748</c:v>
                </c:pt>
                <c:pt idx="1695">
                  <c:v>361.60000538826</c:v>
                </c:pt>
                <c:pt idx="1696">
                  <c:v>361.813338724772</c:v>
                </c:pt>
                <c:pt idx="1697">
                  <c:v>362.026672061284</c:v>
                </c:pt>
                <c:pt idx="1698">
                  <c:v>362.240005397797</c:v>
                </c:pt>
                <c:pt idx="1699">
                  <c:v>362.453338734309</c:v>
                </c:pt>
                <c:pt idx="1700">
                  <c:v>362.666672070821</c:v>
                </c:pt>
                <c:pt idx="1701">
                  <c:v>362.880005407333</c:v>
                </c:pt>
                <c:pt idx="1702">
                  <c:v>363.093338743846</c:v>
                </c:pt>
                <c:pt idx="1703">
                  <c:v>363.306672080358</c:v>
                </c:pt>
                <c:pt idx="1704">
                  <c:v>363.52000541687</c:v>
                </c:pt>
                <c:pt idx="1705">
                  <c:v>363.733338753382</c:v>
                </c:pt>
                <c:pt idx="1706">
                  <c:v>363.946672089895</c:v>
                </c:pt>
                <c:pt idx="1707">
                  <c:v>364.160005426407</c:v>
                </c:pt>
                <c:pt idx="1708">
                  <c:v>364.373338762919</c:v>
                </c:pt>
                <c:pt idx="1709">
                  <c:v>364.586672099431</c:v>
                </c:pt>
                <c:pt idx="1710">
                  <c:v>364.800005435944</c:v>
                </c:pt>
                <c:pt idx="1711">
                  <c:v>365.013338772456</c:v>
                </c:pt>
                <c:pt idx="1712">
                  <c:v>365.226672108968</c:v>
                </c:pt>
                <c:pt idx="1713">
                  <c:v>365.44000544548</c:v>
                </c:pt>
                <c:pt idx="1714">
                  <c:v>365.653338781993</c:v>
                </c:pt>
                <c:pt idx="1715">
                  <c:v>365.866672118505</c:v>
                </c:pt>
                <c:pt idx="1716">
                  <c:v>366.080005455017</c:v>
                </c:pt>
                <c:pt idx="1717">
                  <c:v>366.293338791529</c:v>
                </c:pt>
                <c:pt idx="1718">
                  <c:v>366.506672128042</c:v>
                </c:pt>
                <c:pt idx="1719">
                  <c:v>366.720005464554</c:v>
                </c:pt>
                <c:pt idx="1720">
                  <c:v>366.933338801066</c:v>
                </c:pt>
                <c:pt idx="1721">
                  <c:v>367.146672137578</c:v>
                </c:pt>
                <c:pt idx="1722">
                  <c:v>367.360005474091</c:v>
                </c:pt>
                <c:pt idx="1723">
                  <c:v>367.573338810603</c:v>
                </c:pt>
                <c:pt idx="1724">
                  <c:v>367.786672147115</c:v>
                </c:pt>
                <c:pt idx="1725">
                  <c:v>368.000005483627</c:v>
                </c:pt>
                <c:pt idx="1726">
                  <c:v>368.21333882014</c:v>
                </c:pt>
                <c:pt idx="1727">
                  <c:v>368.426672156652</c:v>
                </c:pt>
                <c:pt idx="1728">
                  <c:v>368.640005493164</c:v>
                </c:pt>
                <c:pt idx="1729">
                  <c:v>368.853338829676</c:v>
                </c:pt>
                <c:pt idx="1730">
                  <c:v>369.066672166189</c:v>
                </c:pt>
                <c:pt idx="1731">
                  <c:v>369.280005502701</c:v>
                </c:pt>
                <c:pt idx="1732">
                  <c:v>369.493338839213</c:v>
                </c:pt>
                <c:pt idx="1733">
                  <c:v>369.706672175725</c:v>
                </c:pt>
                <c:pt idx="1734">
                  <c:v>369.920005512238</c:v>
                </c:pt>
                <c:pt idx="1735">
                  <c:v>370.13333884875</c:v>
                </c:pt>
                <c:pt idx="1736">
                  <c:v>370.346672185262</c:v>
                </c:pt>
                <c:pt idx="1737">
                  <c:v>370.560005521774</c:v>
                </c:pt>
                <c:pt idx="1738">
                  <c:v>370.773338858287</c:v>
                </c:pt>
                <c:pt idx="1739">
                  <c:v>370.986672194799</c:v>
                </c:pt>
                <c:pt idx="1740">
                  <c:v>371.200005531311</c:v>
                </c:pt>
                <c:pt idx="1741">
                  <c:v>371.413338867823</c:v>
                </c:pt>
                <c:pt idx="1742">
                  <c:v>371.626672204336</c:v>
                </c:pt>
                <c:pt idx="1743">
                  <c:v>371.840005540848</c:v>
                </c:pt>
                <c:pt idx="1744">
                  <c:v>372.05333887736</c:v>
                </c:pt>
                <c:pt idx="1745">
                  <c:v>372.266672213872</c:v>
                </c:pt>
                <c:pt idx="1746">
                  <c:v>372.480005550385</c:v>
                </c:pt>
                <c:pt idx="1747">
                  <c:v>372.693338886897</c:v>
                </c:pt>
                <c:pt idx="1748">
                  <c:v>372.906672223409</c:v>
                </c:pt>
                <c:pt idx="1749">
                  <c:v>373.120005559921</c:v>
                </c:pt>
                <c:pt idx="1750">
                  <c:v>373.333338896434</c:v>
                </c:pt>
                <c:pt idx="1751">
                  <c:v>373.546672232946</c:v>
                </c:pt>
                <c:pt idx="1752">
                  <c:v>373.760005569458</c:v>
                </c:pt>
                <c:pt idx="1753">
                  <c:v>373.97333890597</c:v>
                </c:pt>
                <c:pt idx="1754">
                  <c:v>374.186672242483</c:v>
                </c:pt>
                <c:pt idx="1755">
                  <c:v>374.400005578995</c:v>
                </c:pt>
                <c:pt idx="1756">
                  <c:v>374.613338915507</c:v>
                </c:pt>
                <c:pt idx="1757">
                  <c:v>374.826672252019</c:v>
                </c:pt>
                <c:pt idx="1758">
                  <c:v>375.040005588532</c:v>
                </c:pt>
                <c:pt idx="1759">
                  <c:v>375.253338925044</c:v>
                </c:pt>
                <c:pt idx="1760">
                  <c:v>375.466672261556</c:v>
                </c:pt>
                <c:pt idx="1761">
                  <c:v>375.680005598068</c:v>
                </c:pt>
                <c:pt idx="1762">
                  <c:v>375.89333893458</c:v>
                </c:pt>
                <c:pt idx="1763">
                  <c:v>376.106672271093</c:v>
                </c:pt>
                <c:pt idx="1764">
                  <c:v>376.320005607605</c:v>
                </c:pt>
                <c:pt idx="1765">
                  <c:v>376.533338944117</c:v>
                </c:pt>
                <c:pt idx="1766">
                  <c:v>376.746672280629</c:v>
                </c:pt>
                <c:pt idx="1767">
                  <c:v>376.960005617142</c:v>
                </c:pt>
                <c:pt idx="1768">
                  <c:v>377.173338953654</c:v>
                </c:pt>
                <c:pt idx="1769">
                  <c:v>377.386672290166</c:v>
                </c:pt>
                <c:pt idx="1770">
                  <c:v>377.600005626678</c:v>
                </c:pt>
                <c:pt idx="1771">
                  <c:v>377.813338963191</c:v>
                </c:pt>
                <c:pt idx="1772">
                  <c:v>378.026672299703</c:v>
                </c:pt>
                <c:pt idx="1773">
                  <c:v>378.240005636215</c:v>
                </c:pt>
                <c:pt idx="1774">
                  <c:v>378.453338972727</c:v>
                </c:pt>
                <c:pt idx="1775">
                  <c:v>378.66667230924</c:v>
                </c:pt>
                <c:pt idx="1776">
                  <c:v>378.880005645752</c:v>
                </c:pt>
                <c:pt idx="1777">
                  <c:v>379.093338982264</c:v>
                </c:pt>
                <c:pt idx="1778">
                  <c:v>379.306672318776</c:v>
                </c:pt>
                <c:pt idx="1779">
                  <c:v>379.520005655289</c:v>
                </c:pt>
                <c:pt idx="1780">
                  <c:v>379.733338991801</c:v>
                </c:pt>
                <c:pt idx="1781">
                  <c:v>379.946672328313</c:v>
                </c:pt>
                <c:pt idx="1782">
                  <c:v>380.160005664825</c:v>
                </c:pt>
                <c:pt idx="1783">
                  <c:v>380.373339001338</c:v>
                </c:pt>
                <c:pt idx="1784">
                  <c:v>380.58667233785</c:v>
                </c:pt>
                <c:pt idx="1785">
                  <c:v>380.800005674362</c:v>
                </c:pt>
                <c:pt idx="1786">
                  <c:v>381.013339010874</c:v>
                </c:pt>
                <c:pt idx="1787">
                  <c:v>381.226672347387</c:v>
                </c:pt>
                <c:pt idx="1788">
                  <c:v>381.440005683899</c:v>
                </c:pt>
                <c:pt idx="1789">
                  <c:v>381.653339020411</c:v>
                </c:pt>
                <c:pt idx="1790">
                  <c:v>381.866672356923</c:v>
                </c:pt>
                <c:pt idx="1791">
                  <c:v>382.080005693436</c:v>
                </c:pt>
                <c:pt idx="1792">
                  <c:v>382.293339029948</c:v>
                </c:pt>
                <c:pt idx="1793">
                  <c:v>382.50667236646</c:v>
                </c:pt>
                <c:pt idx="1794">
                  <c:v>382.720005702972</c:v>
                </c:pt>
                <c:pt idx="1795">
                  <c:v>382.933339039485</c:v>
                </c:pt>
                <c:pt idx="1796">
                  <c:v>383.146672375997</c:v>
                </c:pt>
                <c:pt idx="1797">
                  <c:v>383.360005712509</c:v>
                </c:pt>
                <c:pt idx="1798">
                  <c:v>383.573339049021</c:v>
                </c:pt>
                <c:pt idx="1799">
                  <c:v>383.786672385534</c:v>
                </c:pt>
                <c:pt idx="1800">
                  <c:v>384.000005722046</c:v>
                </c:pt>
                <c:pt idx="1801">
                  <c:v>384.213339058558</c:v>
                </c:pt>
                <c:pt idx="1802">
                  <c:v>384.42667239507</c:v>
                </c:pt>
                <c:pt idx="1803">
                  <c:v>384.640005731583</c:v>
                </c:pt>
                <c:pt idx="1804">
                  <c:v>384.853339068095</c:v>
                </c:pt>
                <c:pt idx="1805">
                  <c:v>385.066672404607</c:v>
                </c:pt>
                <c:pt idx="1806">
                  <c:v>385.280005741119</c:v>
                </c:pt>
                <c:pt idx="1807">
                  <c:v>385.493339077632</c:v>
                </c:pt>
                <c:pt idx="1808">
                  <c:v>385.706672414144</c:v>
                </c:pt>
                <c:pt idx="1809">
                  <c:v>385.920005750656</c:v>
                </c:pt>
                <c:pt idx="1810">
                  <c:v>386.133339087168</c:v>
                </c:pt>
                <c:pt idx="1811">
                  <c:v>386.346672423681</c:v>
                </c:pt>
                <c:pt idx="1812">
                  <c:v>386.560005760193</c:v>
                </c:pt>
                <c:pt idx="1813">
                  <c:v>386.773339096705</c:v>
                </c:pt>
                <c:pt idx="1814">
                  <c:v>386.986672433217</c:v>
                </c:pt>
                <c:pt idx="1815">
                  <c:v>387.20000576973</c:v>
                </c:pt>
                <c:pt idx="1816">
                  <c:v>387.413339106242</c:v>
                </c:pt>
                <c:pt idx="1817">
                  <c:v>387.626672442754</c:v>
                </c:pt>
                <c:pt idx="1818">
                  <c:v>387.840005779266</c:v>
                </c:pt>
                <c:pt idx="1819">
                  <c:v>388.053339115779</c:v>
                </c:pt>
                <c:pt idx="1820">
                  <c:v>388.266672452291</c:v>
                </c:pt>
                <c:pt idx="1821">
                  <c:v>388.480005788803</c:v>
                </c:pt>
                <c:pt idx="1822">
                  <c:v>388.693339125315</c:v>
                </c:pt>
                <c:pt idx="1823">
                  <c:v>388.906672461828</c:v>
                </c:pt>
                <c:pt idx="1824">
                  <c:v>389.12000579834</c:v>
                </c:pt>
                <c:pt idx="1825">
                  <c:v>389.333339134852</c:v>
                </c:pt>
                <c:pt idx="1826">
                  <c:v>389.546672471364</c:v>
                </c:pt>
                <c:pt idx="1827">
                  <c:v>389.760005807877</c:v>
                </c:pt>
                <c:pt idx="1828">
                  <c:v>389.973339144389</c:v>
                </c:pt>
                <c:pt idx="1829">
                  <c:v>390.186672480901</c:v>
                </c:pt>
                <c:pt idx="1830">
                  <c:v>390.400005817413</c:v>
                </c:pt>
                <c:pt idx="1831">
                  <c:v>390.613339153926</c:v>
                </c:pt>
                <c:pt idx="1832">
                  <c:v>390.826672490438</c:v>
                </c:pt>
                <c:pt idx="1833">
                  <c:v>391.04000582695</c:v>
                </c:pt>
                <c:pt idx="1834">
                  <c:v>391.253339163462</c:v>
                </c:pt>
                <c:pt idx="1835">
                  <c:v>391.466672499975</c:v>
                </c:pt>
                <c:pt idx="1836">
                  <c:v>391.680005836487</c:v>
                </c:pt>
                <c:pt idx="1837">
                  <c:v>391.893339172999</c:v>
                </c:pt>
                <c:pt idx="1838">
                  <c:v>392.106672509511</c:v>
                </c:pt>
                <c:pt idx="1839">
                  <c:v>392.320005846024</c:v>
                </c:pt>
                <c:pt idx="1840">
                  <c:v>392.533339182536</c:v>
                </c:pt>
                <c:pt idx="1841">
                  <c:v>392.746672519048</c:v>
                </c:pt>
                <c:pt idx="1842">
                  <c:v>392.96000585556</c:v>
                </c:pt>
                <c:pt idx="1843">
                  <c:v>393.173339192073</c:v>
                </c:pt>
                <c:pt idx="1844">
                  <c:v>393.386672528585</c:v>
                </c:pt>
                <c:pt idx="1845">
                  <c:v>393.600005865097</c:v>
                </c:pt>
                <c:pt idx="1846">
                  <c:v>393.813339201609</c:v>
                </c:pt>
                <c:pt idx="1847">
                  <c:v>394.026672538122</c:v>
                </c:pt>
                <c:pt idx="1848">
                  <c:v>394.240005874634</c:v>
                </c:pt>
                <c:pt idx="1849">
                  <c:v>394.453339211146</c:v>
                </c:pt>
                <c:pt idx="1850">
                  <c:v>394.666672547658</c:v>
                </c:pt>
                <c:pt idx="1851">
                  <c:v>394.880005884171</c:v>
                </c:pt>
                <c:pt idx="1852">
                  <c:v>395.093339220683</c:v>
                </c:pt>
                <c:pt idx="1853">
                  <c:v>395.306672557195</c:v>
                </c:pt>
                <c:pt idx="1854">
                  <c:v>395.520005893707</c:v>
                </c:pt>
                <c:pt idx="1855">
                  <c:v>395.73333923022</c:v>
                </c:pt>
                <c:pt idx="1856">
                  <c:v>395.946672566732</c:v>
                </c:pt>
                <c:pt idx="1857">
                  <c:v>396.160005903244</c:v>
                </c:pt>
                <c:pt idx="1858">
                  <c:v>396.373339239756</c:v>
                </c:pt>
                <c:pt idx="1859">
                  <c:v>396.586672576269</c:v>
                </c:pt>
                <c:pt idx="1860">
                  <c:v>396.800005912781</c:v>
                </c:pt>
                <c:pt idx="1861">
                  <c:v>397.013339249293</c:v>
                </c:pt>
                <c:pt idx="1862">
                  <c:v>397.226672585805</c:v>
                </c:pt>
                <c:pt idx="1863">
                  <c:v>397.440005922318</c:v>
                </c:pt>
                <c:pt idx="1864">
                  <c:v>397.65333925883</c:v>
                </c:pt>
                <c:pt idx="1865">
                  <c:v>397.866672595342</c:v>
                </c:pt>
                <c:pt idx="1866">
                  <c:v>398.080005931854</c:v>
                </c:pt>
                <c:pt idx="1867">
                  <c:v>398.293339268366</c:v>
                </c:pt>
                <c:pt idx="1868">
                  <c:v>398.506672604879</c:v>
                </c:pt>
                <c:pt idx="1869">
                  <c:v>398.720005941391</c:v>
                </c:pt>
                <c:pt idx="1870">
                  <c:v>398.933339277903</c:v>
                </c:pt>
                <c:pt idx="1871">
                  <c:v>399.146672614415</c:v>
                </c:pt>
                <c:pt idx="1872">
                  <c:v>399.360005950928</c:v>
                </c:pt>
                <c:pt idx="1873">
                  <c:v>399.57333928744</c:v>
                </c:pt>
                <c:pt idx="1874">
                  <c:v>399.786672623952</c:v>
                </c:pt>
                <c:pt idx="1875">
                  <c:v>400.000005960465</c:v>
                </c:pt>
                <c:pt idx="1876">
                  <c:v>400.213339296977</c:v>
                </c:pt>
                <c:pt idx="1877">
                  <c:v>400.426672633489</c:v>
                </c:pt>
                <c:pt idx="1878">
                  <c:v>400.640005970001</c:v>
                </c:pt>
                <c:pt idx="1879">
                  <c:v>400.853339306514</c:v>
                </c:pt>
                <c:pt idx="1880">
                  <c:v>401.066672643026</c:v>
                </c:pt>
                <c:pt idx="1881">
                  <c:v>401.280005979538</c:v>
                </c:pt>
                <c:pt idx="1882">
                  <c:v>401.49333931605</c:v>
                </c:pt>
                <c:pt idx="1883">
                  <c:v>401.706672652562</c:v>
                </c:pt>
                <c:pt idx="1884">
                  <c:v>401.920005989075</c:v>
                </c:pt>
                <c:pt idx="1885">
                  <c:v>402.133339325587</c:v>
                </c:pt>
                <c:pt idx="1886">
                  <c:v>402.346672662099</c:v>
                </c:pt>
                <c:pt idx="1887">
                  <c:v>402.560005998611</c:v>
                </c:pt>
                <c:pt idx="1888">
                  <c:v>402.773339335124</c:v>
                </c:pt>
                <c:pt idx="1889">
                  <c:v>402.986672671636</c:v>
                </c:pt>
                <c:pt idx="1890">
                  <c:v>403.200006008148</c:v>
                </c:pt>
                <c:pt idx="1891">
                  <c:v>403.413339344661</c:v>
                </c:pt>
                <c:pt idx="1892">
                  <c:v>403.626672681173</c:v>
                </c:pt>
                <c:pt idx="1893">
                  <c:v>403.840006017685</c:v>
                </c:pt>
                <c:pt idx="1894">
                  <c:v>404.053339354197</c:v>
                </c:pt>
                <c:pt idx="1895">
                  <c:v>404.26667269071</c:v>
                </c:pt>
                <c:pt idx="1896">
                  <c:v>404.480006027222</c:v>
                </c:pt>
                <c:pt idx="1897">
                  <c:v>404.693339363734</c:v>
                </c:pt>
                <c:pt idx="1898">
                  <c:v>404.906672700246</c:v>
                </c:pt>
                <c:pt idx="1899">
                  <c:v>405.120006036758</c:v>
                </c:pt>
                <c:pt idx="1900">
                  <c:v>405.333339373271</c:v>
                </c:pt>
                <c:pt idx="1901">
                  <c:v>405.546672709783</c:v>
                </c:pt>
                <c:pt idx="1902">
                  <c:v>405.760006046295</c:v>
                </c:pt>
                <c:pt idx="1903">
                  <c:v>405.973339382807</c:v>
                </c:pt>
                <c:pt idx="1904">
                  <c:v>406.18667271932</c:v>
                </c:pt>
                <c:pt idx="1905">
                  <c:v>406.400006055832</c:v>
                </c:pt>
                <c:pt idx="1906">
                  <c:v>406.613339392344</c:v>
                </c:pt>
                <c:pt idx="1907">
                  <c:v>406.826672728856</c:v>
                </c:pt>
                <c:pt idx="1908">
                  <c:v>407.040006065369</c:v>
                </c:pt>
                <c:pt idx="1909">
                  <c:v>407.253339401881</c:v>
                </c:pt>
                <c:pt idx="1910">
                  <c:v>407.466672738393</c:v>
                </c:pt>
                <c:pt idx="1911">
                  <c:v>407.680006074905</c:v>
                </c:pt>
                <c:pt idx="1912">
                  <c:v>407.893339411418</c:v>
                </c:pt>
                <c:pt idx="1913">
                  <c:v>408.10667274793</c:v>
                </c:pt>
                <c:pt idx="1914">
                  <c:v>408.320006084442</c:v>
                </c:pt>
                <c:pt idx="1915">
                  <c:v>408.533339420954</c:v>
                </c:pt>
                <c:pt idx="1916">
                  <c:v>408.746672757467</c:v>
                </c:pt>
                <c:pt idx="1917">
                  <c:v>408.960006093979</c:v>
                </c:pt>
                <c:pt idx="1918">
                  <c:v>409.173339430491</c:v>
                </c:pt>
                <c:pt idx="1919">
                  <c:v>409.386672767003</c:v>
                </c:pt>
                <c:pt idx="1920">
                  <c:v>409.600006103516</c:v>
                </c:pt>
                <c:pt idx="1921">
                  <c:v>409.813339440028</c:v>
                </c:pt>
                <c:pt idx="1922">
                  <c:v>410.02667277654</c:v>
                </c:pt>
                <c:pt idx="1923">
                  <c:v>410.240006113052</c:v>
                </c:pt>
                <c:pt idx="1924">
                  <c:v>410.453339449565</c:v>
                </c:pt>
                <c:pt idx="1925">
                  <c:v>410.666672786077</c:v>
                </c:pt>
                <c:pt idx="1926">
                  <c:v>410.880006122589</c:v>
                </c:pt>
                <c:pt idx="1927">
                  <c:v>411.093339459101</c:v>
                </c:pt>
                <c:pt idx="1928">
                  <c:v>411.306672795614</c:v>
                </c:pt>
                <c:pt idx="1929">
                  <c:v>411.520006132126</c:v>
                </c:pt>
                <c:pt idx="1930">
                  <c:v>411.733339468638</c:v>
                </c:pt>
                <c:pt idx="1931">
                  <c:v>411.94667280515</c:v>
                </c:pt>
                <c:pt idx="1932">
                  <c:v>412.160006141663</c:v>
                </c:pt>
                <c:pt idx="1933">
                  <c:v>412.373339478175</c:v>
                </c:pt>
                <c:pt idx="1934">
                  <c:v>412.586672814687</c:v>
                </c:pt>
                <c:pt idx="1935">
                  <c:v>412.800006151199</c:v>
                </c:pt>
                <c:pt idx="1936">
                  <c:v>413.013339487712</c:v>
                </c:pt>
                <c:pt idx="1937">
                  <c:v>413.226672824224</c:v>
                </c:pt>
                <c:pt idx="1938">
                  <c:v>413.440006160736</c:v>
                </c:pt>
                <c:pt idx="1939">
                  <c:v>413.653339497248</c:v>
                </c:pt>
                <c:pt idx="1940">
                  <c:v>413.866672833761</c:v>
                </c:pt>
                <c:pt idx="1941">
                  <c:v>414.080006170273</c:v>
                </c:pt>
                <c:pt idx="1942">
                  <c:v>414.293339506785</c:v>
                </c:pt>
                <c:pt idx="1943">
                  <c:v>414.506672843297</c:v>
                </c:pt>
                <c:pt idx="1944">
                  <c:v>414.72000617981</c:v>
                </c:pt>
                <c:pt idx="1945">
                  <c:v>414.933339516322</c:v>
                </c:pt>
                <c:pt idx="1946">
                  <c:v>415.146672852834</c:v>
                </c:pt>
                <c:pt idx="1947">
                  <c:v>415.360006189346</c:v>
                </c:pt>
                <c:pt idx="1948">
                  <c:v>415.573339525859</c:v>
                </c:pt>
                <c:pt idx="1949">
                  <c:v>415.786672862371</c:v>
                </c:pt>
                <c:pt idx="1950">
                  <c:v>416.000006198883</c:v>
                </c:pt>
                <c:pt idx="1951">
                  <c:v>416.213339535395</c:v>
                </c:pt>
                <c:pt idx="1952">
                  <c:v>416.426672871908</c:v>
                </c:pt>
                <c:pt idx="1953">
                  <c:v>416.64000620842</c:v>
                </c:pt>
                <c:pt idx="1954">
                  <c:v>416.853339544932</c:v>
                </c:pt>
                <c:pt idx="1955">
                  <c:v>417.066672881444</c:v>
                </c:pt>
                <c:pt idx="1956">
                  <c:v>417.280006217957</c:v>
                </c:pt>
                <c:pt idx="1957">
                  <c:v>417.493339554469</c:v>
                </c:pt>
                <c:pt idx="1958">
                  <c:v>417.706672890981</c:v>
                </c:pt>
                <c:pt idx="1959">
                  <c:v>417.920006227493</c:v>
                </c:pt>
                <c:pt idx="1960">
                  <c:v>418.133339564006</c:v>
                </c:pt>
                <c:pt idx="1961">
                  <c:v>418.346672900518</c:v>
                </c:pt>
                <c:pt idx="1962">
                  <c:v>418.56000623703</c:v>
                </c:pt>
                <c:pt idx="1963">
                  <c:v>418.773339573542</c:v>
                </c:pt>
                <c:pt idx="1964">
                  <c:v>418.986672910055</c:v>
                </c:pt>
                <c:pt idx="1965">
                  <c:v>419.200006246567</c:v>
                </c:pt>
                <c:pt idx="1966">
                  <c:v>419.413339583079</c:v>
                </c:pt>
                <c:pt idx="1967">
                  <c:v>419.626672919591</c:v>
                </c:pt>
                <c:pt idx="1968">
                  <c:v>419.840006256104</c:v>
                </c:pt>
                <c:pt idx="1969">
                  <c:v>420.053339592616</c:v>
                </c:pt>
                <c:pt idx="1970">
                  <c:v>420.266672929128</c:v>
                </c:pt>
                <c:pt idx="1971">
                  <c:v>420.48000626564</c:v>
                </c:pt>
                <c:pt idx="1972">
                  <c:v>420.693339602153</c:v>
                </c:pt>
                <c:pt idx="1973">
                  <c:v>420.906672938665</c:v>
                </c:pt>
                <c:pt idx="1974">
                  <c:v>421.120006275177</c:v>
                </c:pt>
                <c:pt idx="1975">
                  <c:v>421.333339611689</c:v>
                </c:pt>
                <c:pt idx="1976">
                  <c:v>421.546672948201</c:v>
                </c:pt>
                <c:pt idx="1977">
                  <c:v>421.760006284714</c:v>
                </c:pt>
                <c:pt idx="1978">
                  <c:v>421.973339621226</c:v>
                </c:pt>
                <c:pt idx="1979">
                  <c:v>422.186672957738</c:v>
                </c:pt>
                <c:pt idx="1980">
                  <c:v>422.400006294251</c:v>
                </c:pt>
                <c:pt idx="1981">
                  <c:v>422.613339630763</c:v>
                </c:pt>
                <c:pt idx="1982">
                  <c:v>422.826672967275</c:v>
                </c:pt>
                <c:pt idx="1983">
                  <c:v>423.040006303787</c:v>
                </c:pt>
                <c:pt idx="1984">
                  <c:v>423.2533396403</c:v>
                </c:pt>
                <c:pt idx="1985">
                  <c:v>423.466672976812</c:v>
                </c:pt>
                <c:pt idx="1986">
                  <c:v>423.680006313324</c:v>
                </c:pt>
                <c:pt idx="1987">
                  <c:v>423.893339649836</c:v>
                </c:pt>
                <c:pt idx="1988">
                  <c:v>424.106672986349</c:v>
                </c:pt>
                <c:pt idx="1989">
                  <c:v>424.320006322861</c:v>
                </c:pt>
                <c:pt idx="1990">
                  <c:v>424.533339659373</c:v>
                </c:pt>
                <c:pt idx="1991">
                  <c:v>424.746672995885</c:v>
                </c:pt>
                <c:pt idx="1992">
                  <c:v>424.960006332397</c:v>
                </c:pt>
                <c:pt idx="1993">
                  <c:v>425.17333966891</c:v>
                </c:pt>
                <c:pt idx="1994">
                  <c:v>425.386673005422</c:v>
                </c:pt>
                <c:pt idx="1995">
                  <c:v>425.600006341934</c:v>
                </c:pt>
                <c:pt idx="1996">
                  <c:v>425.813339678447</c:v>
                </c:pt>
                <c:pt idx="1997">
                  <c:v>426.026673014959</c:v>
                </c:pt>
                <c:pt idx="1998">
                  <c:v>426.240006351471</c:v>
                </c:pt>
                <c:pt idx="1999">
                  <c:v>426.453339687983</c:v>
                </c:pt>
                <c:pt idx="2000">
                  <c:v>426.666673024496</c:v>
                </c:pt>
                <c:pt idx="2001">
                  <c:v>426.880006361008</c:v>
                </c:pt>
                <c:pt idx="2002">
                  <c:v>427.09333969752</c:v>
                </c:pt>
                <c:pt idx="2003">
                  <c:v>427.306673034032</c:v>
                </c:pt>
                <c:pt idx="2004">
                  <c:v>427.520006370544</c:v>
                </c:pt>
                <c:pt idx="2005">
                  <c:v>427.733339707057</c:v>
                </c:pt>
                <c:pt idx="2006">
                  <c:v>427.946673043569</c:v>
                </c:pt>
                <c:pt idx="2007">
                  <c:v>428.160006380081</c:v>
                </c:pt>
                <c:pt idx="2008">
                  <c:v>428.373339716593</c:v>
                </c:pt>
                <c:pt idx="2009">
                  <c:v>428.586673053106</c:v>
                </c:pt>
                <c:pt idx="2010">
                  <c:v>428.800006389618</c:v>
                </c:pt>
                <c:pt idx="2011">
                  <c:v>429.01333972613</c:v>
                </c:pt>
                <c:pt idx="2012">
                  <c:v>429.226673062642</c:v>
                </c:pt>
                <c:pt idx="2013">
                  <c:v>429.440006399155</c:v>
                </c:pt>
                <c:pt idx="2014">
                  <c:v>429.653339735667</c:v>
                </c:pt>
                <c:pt idx="2015">
                  <c:v>429.866673072179</c:v>
                </c:pt>
                <c:pt idx="2016">
                  <c:v>430.080006408691</c:v>
                </c:pt>
                <c:pt idx="2017">
                  <c:v>430.293339745204</c:v>
                </c:pt>
                <c:pt idx="2018">
                  <c:v>430.506673081716</c:v>
                </c:pt>
                <c:pt idx="2019">
                  <c:v>430.720006418228</c:v>
                </c:pt>
                <c:pt idx="2020">
                  <c:v>430.93333975474</c:v>
                </c:pt>
                <c:pt idx="2021">
                  <c:v>431.146673091253</c:v>
                </c:pt>
                <c:pt idx="2022">
                  <c:v>431.360006427765</c:v>
                </c:pt>
                <c:pt idx="2023">
                  <c:v>431.573339764277</c:v>
                </c:pt>
                <c:pt idx="2024">
                  <c:v>431.786673100789</c:v>
                </c:pt>
                <c:pt idx="2025">
                  <c:v>432.000006437302</c:v>
                </c:pt>
                <c:pt idx="2026">
                  <c:v>432.213339773814</c:v>
                </c:pt>
                <c:pt idx="2027">
                  <c:v>432.426673110326</c:v>
                </c:pt>
                <c:pt idx="2028">
                  <c:v>432.640006446838</c:v>
                </c:pt>
                <c:pt idx="2029">
                  <c:v>432.853339783351</c:v>
                </c:pt>
                <c:pt idx="2030">
                  <c:v>433.066673119863</c:v>
                </c:pt>
                <c:pt idx="2031">
                  <c:v>433.280006456375</c:v>
                </c:pt>
                <c:pt idx="2032">
                  <c:v>433.493339792887</c:v>
                </c:pt>
                <c:pt idx="2033">
                  <c:v>433.7066731294</c:v>
                </c:pt>
                <c:pt idx="2034">
                  <c:v>433.920006465912</c:v>
                </c:pt>
                <c:pt idx="2035">
                  <c:v>434.133339802424</c:v>
                </c:pt>
                <c:pt idx="2036">
                  <c:v>434.346673138936</c:v>
                </c:pt>
                <c:pt idx="2037">
                  <c:v>434.560006475449</c:v>
                </c:pt>
                <c:pt idx="2038">
                  <c:v>434.773339811961</c:v>
                </c:pt>
                <c:pt idx="2039">
                  <c:v>434.986673148473</c:v>
                </c:pt>
                <c:pt idx="2040">
                  <c:v>435.200006484985</c:v>
                </c:pt>
                <c:pt idx="2041">
                  <c:v>435.413339821498</c:v>
                </c:pt>
                <c:pt idx="2042">
                  <c:v>435.62667315801</c:v>
                </c:pt>
                <c:pt idx="2043">
                  <c:v>435.840006494522</c:v>
                </c:pt>
                <c:pt idx="2044">
                  <c:v>436.053339831034</c:v>
                </c:pt>
                <c:pt idx="2045">
                  <c:v>436.266673167547</c:v>
                </c:pt>
                <c:pt idx="2046">
                  <c:v>436.480006504059</c:v>
                </c:pt>
                <c:pt idx="2047">
                  <c:v>436.693339840571</c:v>
                </c:pt>
                <c:pt idx="2048">
                  <c:v>436.906673177083</c:v>
                </c:pt>
                <c:pt idx="2049">
                  <c:v>437.120006513596</c:v>
                </c:pt>
                <c:pt idx="2050">
                  <c:v>437.333339850108</c:v>
                </c:pt>
                <c:pt idx="2051">
                  <c:v>437.54667318662</c:v>
                </c:pt>
                <c:pt idx="2052">
                  <c:v>437.760006523132</c:v>
                </c:pt>
                <c:pt idx="2053">
                  <c:v>437.973339859645</c:v>
                </c:pt>
                <c:pt idx="2054">
                  <c:v>438.186673196157</c:v>
                </c:pt>
                <c:pt idx="2055">
                  <c:v>438.400006532669</c:v>
                </c:pt>
                <c:pt idx="2056">
                  <c:v>438.613339869181</c:v>
                </c:pt>
                <c:pt idx="2057">
                  <c:v>438.826673205694</c:v>
                </c:pt>
                <c:pt idx="2058">
                  <c:v>439.040006542206</c:v>
                </c:pt>
                <c:pt idx="2059">
                  <c:v>439.253339878718</c:v>
                </c:pt>
                <c:pt idx="2060">
                  <c:v>439.46667321523</c:v>
                </c:pt>
                <c:pt idx="2061">
                  <c:v>439.680006551743</c:v>
                </c:pt>
                <c:pt idx="2062">
                  <c:v>439.893339888255</c:v>
                </c:pt>
                <c:pt idx="2063">
                  <c:v>440.106673224767</c:v>
                </c:pt>
                <c:pt idx="2064">
                  <c:v>440.320006561279</c:v>
                </c:pt>
                <c:pt idx="2065">
                  <c:v>440.533339897792</c:v>
                </c:pt>
                <c:pt idx="2066">
                  <c:v>440.746673234304</c:v>
                </c:pt>
                <c:pt idx="2067">
                  <c:v>440.960006570816</c:v>
                </c:pt>
                <c:pt idx="2068">
                  <c:v>441.173339907328</c:v>
                </c:pt>
                <c:pt idx="2069">
                  <c:v>441.386673243841</c:v>
                </c:pt>
                <c:pt idx="2070">
                  <c:v>441.600006580353</c:v>
                </c:pt>
                <c:pt idx="2071">
                  <c:v>441.813339916865</c:v>
                </c:pt>
                <c:pt idx="2072">
                  <c:v>442.026673253377</c:v>
                </c:pt>
                <c:pt idx="2073">
                  <c:v>442.24000658989</c:v>
                </c:pt>
                <c:pt idx="2074">
                  <c:v>442.453339926402</c:v>
                </c:pt>
                <c:pt idx="2075">
                  <c:v>442.666673262914</c:v>
                </c:pt>
                <c:pt idx="2076">
                  <c:v>442.880006599426</c:v>
                </c:pt>
                <c:pt idx="2077">
                  <c:v>443.093339935939</c:v>
                </c:pt>
                <c:pt idx="2078">
                  <c:v>443.306673272451</c:v>
                </c:pt>
                <c:pt idx="2079">
                  <c:v>443.520006608963</c:v>
                </c:pt>
                <c:pt idx="2080">
                  <c:v>443.733339945475</c:v>
                </c:pt>
                <c:pt idx="2081">
                  <c:v>443.946673281988</c:v>
                </c:pt>
                <c:pt idx="2082">
                  <c:v>444.1600066185</c:v>
                </c:pt>
                <c:pt idx="2083">
                  <c:v>444.373339955012</c:v>
                </c:pt>
                <c:pt idx="2084">
                  <c:v>444.586673291524</c:v>
                </c:pt>
                <c:pt idx="2085">
                  <c:v>444.800006628037</c:v>
                </c:pt>
                <c:pt idx="2086">
                  <c:v>445.013339964549</c:v>
                </c:pt>
                <c:pt idx="2087">
                  <c:v>445.226673301061</c:v>
                </c:pt>
                <c:pt idx="2088">
                  <c:v>445.440006637573</c:v>
                </c:pt>
                <c:pt idx="2089">
                  <c:v>445.653339974086</c:v>
                </c:pt>
                <c:pt idx="2090">
                  <c:v>445.866673310598</c:v>
                </c:pt>
                <c:pt idx="2091">
                  <c:v>446.08000664711</c:v>
                </c:pt>
                <c:pt idx="2092">
                  <c:v>446.293339983622</c:v>
                </c:pt>
                <c:pt idx="2093">
                  <c:v>446.506673320135</c:v>
                </c:pt>
                <c:pt idx="2094">
                  <c:v>446.720006656647</c:v>
                </c:pt>
                <c:pt idx="2095">
                  <c:v>446.933339993159</c:v>
                </c:pt>
                <c:pt idx="2096">
                  <c:v>447.146673329671</c:v>
                </c:pt>
                <c:pt idx="2097">
                  <c:v>447.360006666183</c:v>
                </c:pt>
                <c:pt idx="2098">
                  <c:v>447.573340002696</c:v>
                </c:pt>
                <c:pt idx="2099">
                  <c:v>447.786673339208</c:v>
                </c:pt>
                <c:pt idx="2100">
                  <c:v>448.00000667572</c:v>
                </c:pt>
                <c:pt idx="2101">
                  <c:v>448.213340012233</c:v>
                </c:pt>
                <c:pt idx="2102">
                  <c:v>448.426673348745</c:v>
                </c:pt>
                <c:pt idx="2103">
                  <c:v>448.640006685257</c:v>
                </c:pt>
                <c:pt idx="2104">
                  <c:v>448.853340021769</c:v>
                </c:pt>
                <c:pt idx="2105">
                  <c:v>449.066673358282</c:v>
                </c:pt>
                <c:pt idx="2106">
                  <c:v>449.280006694794</c:v>
                </c:pt>
                <c:pt idx="2107">
                  <c:v>449.493340031306</c:v>
                </c:pt>
                <c:pt idx="2108">
                  <c:v>449.706673367818</c:v>
                </c:pt>
                <c:pt idx="2109">
                  <c:v>449.92000670433</c:v>
                </c:pt>
                <c:pt idx="2110">
                  <c:v>450.133340040843</c:v>
                </c:pt>
                <c:pt idx="2111">
                  <c:v>450.346673377355</c:v>
                </c:pt>
                <c:pt idx="2112">
                  <c:v>450.560006713867</c:v>
                </c:pt>
                <c:pt idx="2113">
                  <c:v>450.773340050379</c:v>
                </c:pt>
                <c:pt idx="2114">
                  <c:v>450.986673386892</c:v>
                </c:pt>
                <c:pt idx="2115">
                  <c:v>451.200006723404</c:v>
                </c:pt>
                <c:pt idx="2116">
                  <c:v>451.413340059916</c:v>
                </c:pt>
                <c:pt idx="2117">
                  <c:v>451.626673396428</c:v>
                </c:pt>
                <c:pt idx="2118">
                  <c:v>451.840006732941</c:v>
                </c:pt>
                <c:pt idx="2119">
                  <c:v>452.053340069453</c:v>
                </c:pt>
                <c:pt idx="2120">
                  <c:v>452.266673405965</c:v>
                </c:pt>
                <c:pt idx="2121">
                  <c:v>452.480006742477</c:v>
                </c:pt>
                <c:pt idx="2122">
                  <c:v>452.69334007899</c:v>
                </c:pt>
                <c:pt idx="2123">
                  <c:v>452.906673415502</c:v>
                </c:pt>
                <c:pt idx="2124">
                  <c:v>453.120006752014</c:v>
                </c:pt>
                <c:pt idx="2125">
                  <c:v>453.333340088526</c:v>
                </c:pt>
                <c:pt idx="2126">
                  <c:v>453.546673425039</c:v>
                </c:pt>
                <c:pt idx="2127">
                  <c:v>453.760006761551</c:v>
                </c:pt>
                <c:pt idx="2128">
                  <c:v>453.973340098063</c:v>
                </c:pt>
                <c:pt idx="2129">
                  <c:v>454.186673434575</c:v>
                </c:pt>
                <c:pt idx="2130">
                  <c:v>454.400006771088</c:v>
                </c:pt>
                <c:pt idx="2131">
                  <c:v>454.6133401076</c:v>
                </c:pt>
                <c:pt idx="2132">
                  <c:v>454.826673444112</c:v>
                </c:pt>
                <c:pt idx="2133">
                  <c:v>455.040006780624</c:v>
                </c:pt>
                <c:pt idx="2134">
                  <c:v>455.253340117137</c:v>
                </c:pt>
                <c:pt idx="2135">
                  <c:v>455.466673453649</c:v>
                </c:pt>
                <c:pt idx="2136">
                  <c:v>455.680006790161</c:v>
                </c:pt>
                <c:pt idx="2137">
                  <c:v>455.893340126673</c:v>
                </c:pt>
                <c:pt idx="2138">
                  <c:v>456.106673463186</c:v>
                </c:pt>
                <c:pt idx="2139">
                  <c:v>456.320006799698</c:v>
                </c:pt>
                <c:pt idx="2140">
                  <c:v>456.53334013621</c:v>
                </c:pt>
                <c:pt idx="2141">
                  <c:v>456.746673472722</c:v>
                </c:pt>
                <c:pt idx="2142">
                  <c:v>456.960006809235</c:v>
                </c:pt>
                <c:pt idx="2143">
                  <c:v>457.173340145747</c:v>
                </c:pt>
                <c:pt idx="2144">
                  <c:v>457.386673482259</c:v>
                </c:pt>
                <c:pt idx="2145">
                  <c:v>457.600006818771</c:v>
                </c:pt>
                <c:pt idx="2146">
                  <c:v>457.813340155284</c:v>
                </c:pt>
                <c:pt idx="2147">
                  <c:v>458.026673491796</c:v>
                </c:pt>
                <c:pt idx="2148">
                  <c:v>458.240006828308</c:v>
                </c:pt>
                <c:pt idx="2149">
                  <c:v>458.45334016482</c:v>
                </c:pt>
                <c:pt idx="2150">
                  <c:v>458.666673501333</c:v>
                </c:pt>
                <c:pt idx="2151">
                  <c:v>458.880006837845</c:v>
                </c:pt>
                <c:pt idx="2152">
                  <c:v>459.093340174357</c:v>
                </c:pt>
                <c:pt idx="2153">
                  <c:v>459.306673510869</c:v>
                </c:pt>
                <c:pt idx="2154">
                  <c:v>459.520006847382</c:v>
                </c:pt>
                <c:pt idx="2155">
                  <c:v>459.733340183894</c:v>
                </c:pt>
                <c:pt idx="2156">
                  <c:v>459.946673520406</c:v>
                </c:pt>
                <c:pt idx="2157">
                  <c:v>460.160006856918</c:v>
                </c:pt>
                <c:pt idx="2158">
                  <c:v>460.373340193431</c:v>
                </c:pt>
                <c:pt idx="2159">
                  <c:v>460.586673529943</c:v>
                </c:pt>
                <c:pt idx="2160">
                  <c:v>460.800006866455</c:v>
                </c:pt>
                <c:pt idx="2161">
                  <c:v>461.013340202967</c:v>
                </c:pt>
                <c:pt idx="2162">
                  <c:v>461.22667353948</c:v>
                </c:pt>
                <c:pt idx="2163">
                  <c:v>461.440006875992</c:v>
                </c:pt>
                <c:pt idx="2164">
                  <c:v>461.653340212504</c:v>
                </c:pt>
                <c:pt idx="2165">
                  <c:v>461.866673549016</c:v>
                </c:pt>
                <c:pt idx="2166">
                  <c:v>462.080006885529</c:v>
                </c:pt>
                <c:pt idx="2167">
                  <c:v>462.293340222041</c:v>
                </c:pt>
                <c:pt idx="2168">
                  <c:v>462.506673558553</c:v>
                </c:pt>
                <c:pt idx="2169">
                  <c:v>462.720006895065</c:v>
                </c:pt>
                <c:pt idx="2170">
                  <c:v>462.933340231578</c:v>
                </c:pt>
                <c:pt idx="2171">
                  <c:v>463.14667356809</c:v>
                </c:pt>
                <c:pt idx="2172">
                  <c:v>463.360006904602</c:v>
                </c:pt>
                <c:pt idx="2173">
                  <c:v>463.573340241114</c:v>
                </c:pt>
                <c:pt idx="2174">
                  <c:v>463.786673577627</c:v>
                </c:pt>
                <c:pt idx="2175">
                  <c:v>464.000006914139</c:v>
                </c:pt>
                <c:pt idx="2176">
                  <c:v>464.213340250651</c:v>
                </c:pt>
                <c:pt idx="2177">
                  <c:v>464.426673587163</c:v>
                </c:pt>
                <c:pt idx="2178">
                  <c:v>464.640006923676</c:v>
                </c:pt>
                <c:pt idx="2179">
                  <c:v>464.853340260188</c:v>
                </c:pt>
                <c:pt idx="2180">
                  <c:v>465.0666735967</c:v>
                </c:pt>
                <c:pt idx="2181">
                  <c:v>465.280006933212</c:v>
                </c:pt>
                <c:pt idx="2182">
                  <c:v>465.493340269725</c:v>
                </c:pt>
                <c:pt idx="2183">
                  <c:v>465.706673606237</c:v>
                </c:pt>
                <c:pt idx="2184">
                  <c:v>465.920006942749</c:v>
                </c:pt>
                <c:pt idx="2185">
                  <c:v>466.133340279261</c:v>
                </c:pt>
                <c:pt idx="2186">
                  <c:v>466.346673615774</c:v>
                </c:pt>
                <c:pt idx="2187">
                  <c:v>466.560006952286</c:v>
                </c:pt>
                <c:pt idx="2188">
                  <c:v>466.773340288798</c:v>
                </c:pt>
                <c:pt idx="2189">
                  <c:v>466.98667362531</c:v>
                </c:pt>
                <c:pt idx="2190">
                  <c:v>467.200006961823</c:v>
                </c:pt>
                <c:pt idx="2191">
                  <c:v>467.413340298335</c:v>
                </c:pt>
                <c:pt idx="2192">
                  <c:v>467.626673634847</c:v>
                </c:pt>
                <c:pt idx="2193">
                  <c:v>467.840006971359</c:v>
                </c:pt>
                <c:pt idx="2194">
                  <c:v>468.053340307872</c:v>
                </c:pt>
                <c:pt idx="2195">
                  <c:v>468.266673644384</c:v>
                </c:pt>
                <c:pt idx="2196">
                  <c:v>468.480006980896</c:v>
                </c:pt>
                <c:pt idx="2197">
                  <c:v>468.693340317408</c:v>
                </c:pt>
                <c:pt idx="2198">
                  <c:v>468.906673653921</c:v>
                </c:pt>
                <c:pt idx="2199">
                  <c:v>469.120006990433</c:v>
                </c:pt>
                <c:pt idx="2200">
                  <c:v>469.333340326945</c:v>
                </c:pt>
                <c:pt idx="2201">
                  <c:v>469.546673663457</c:v>
                </c:pt>
                <c:pt idx="2202">
                  <c:v>469.76000699997</c:v>
                </c:pt>
                <c:pt idx="2203">
                  <c:v>469.973340336482</c:v>
                </c:pt>
                <c:pt idx="2204">
                  <c:v>470.186673672994</c:v>
                </c:pt>
                <c:pt idx="2205">
                  <c:v>470.400007009506</c:v>
                </c:pt>
                <c:pt idx="2206">
                  <c:v>470.613340346019</c:v>
                </c:pt>
                <c:pt idx="2207">
                  <c:v>470.826673682531</c:v>
                </c:pt>
                <c:pt idx="2208">
                  <c:v>471.040007019043</c:v>
                </c:pt>
                <c:pt idx="2209">
                  <c:v>471.253340355555</c:v>
                </c:pt>
                <c:pt idx="2210">
                  <c:v>471.466673692068</c:v>
                </c:pt>
                <c:pt idx="2211">
                  <c:v>471.68000702858</c:v>
                </c:pt>
                <c:pt idx="2212">
                  <c:v>471.893340365092</c:v>
                </c:pt>
                <c:pt idx="2213">
                  <c:v>472.106673701604</c:v>
                </c:pt>
                <c:pt idx="2214">
                  <c:v>472.320007038116</c:v>
                </c:pt>
                <c:pt idx="2215">
                  <c:v>472.533340374629</c:v>
                </c:pt>
                <c:pt idx="2216">
                  <c:v>472.746673711141</c:v>
                </c:pt>
                <c:pt idx="2217">
                  <c:v>472.960007047653</c:v>
                </c:pt>
                <c:pt idx="2218">
                  <c:v>473.173340384165</c:v>
                </c:pt>
                <c:pt idx="2219">
                  <c:v>473.386673720678</c:v>
                </c:pt>
                <c:pt idx="2220">
                  <c:v>473.60000705719</c:v>
                </c:pt>
                <c:pt idx="2221">
                  <c:v>473.813340393702</c:v>
                </c:pt>
                <c:pt idx="2222">
                  <c:v>474.026673730215</c:v>
                </c:pt>
                <c:pt idx="2223">
                  <c:v>474.240007066727</c:v>
                </c:pt>
                <c:pt idx="2224">
                  <c:v>474.453340403239</c:v>
                </c:pt>
                <c:pt idx="2225">
                  <c:v>474.666673739751</c:v>
                </c:pt>
                <c:pt idx="2226">
                  <c:v>474.880007076263</c:v>
                </c:pt>
                <c:pt idx="2227">
                  <c:v>475.093340412776</c:v>
                </c:pt>
                <c:pt idx="2228">
                  <c:v>475.306673749288</c:v>
                </c:pt>
                <c:pt idx="2229">
                  <c:v>475.5200070858</c:v>
                </c:pt>
                <c:pt idx="2230">
                  <c:v>475.733340422312</c:v>
                </c:pt>
                <c:pt idx="2231">
                  <c:v>475.946673758825</c:v>
                </c:pt>
                <c:pt idx="2232">
                  <c:v>476.160007095337</c:v>
                </c:pt>
                <c:pt idx="2233">
                  <c:v>476.373340431849</c:v>
                </c:pt>
                <c:pt idx="2234">
                  <c:v>476.586673768361</c:v>
                </c:pt>
                <c:pt idx="2235">
                  <c:v>476.800007104874</c:v>
                </c:pt>
                <c:pt idx="2236">
                  <c:v>477.013340441386</c:v>
                </c:pt>
                <c:pt idx="2237">
                  <c:v>477.226673777898</c:v>
                </c:pt>
                <c:pt idx="2238">
                  <c:v>477.44000711441</c:v>
                </c:pt>
                <c:pt idx="2239">
                  <c:v>477.653340450923</c:v>
                </c:pt>
                <c:pt idx="2240">
                  <c:v>477.866673787435</c:v>
                </c:pt>
                <c:pt idx="2241">
                  <c:v>478.080007123947</c:v>
                </c:pt>
                <c:pt idx="2242">
                  <c:v>478.293340460459</c:v>
                </c:pt>
                <c:pt idx="2243">
                  <c:v>478.506673796972</c:v>
                </c:pt>
                <c:pt idx="2244">
                  <c:v>478.720007133484</c:v>
                </c:pt>
                <c:pt idx="2245">
                  <c:v>478.933340469996</c:v>
                </c:pt>
                <c:pt idx="2246">
                  <c:v>479.146673806508</c:v>
                </c:pt>
                <c:pt idx="2247">
                  <c:v>479.360007143021</c:v>
                </c:pt>
                <c:pt idx="2248">
                  <c:v>479.573340479533</c:v>
                </c:pt>
                <c:pt idx="2249">
                  <c:v>479.786673816045</c:v>
                </c:pt>
                <c:pt idx="2250">
                  <c:v>480.000007152557</c:v>
                </c:pt>
                <c:pt idx="2251">
                  <c:v>480.21334048907</c:v>
                </c:pt>
                <c:pt idx="2252">
                  <c:v>480.426673825582</c:v>
                </c:pt>
                <c:pt idx="2253">
                  <c:v>480.640007162094</c:v>
                </c:pt>
                <c:pt idx="2254">
                  <c:v>480.853340498606</c:v>
                </c:pt>
                <c:pt idx="2255">
                  <c:v>481.066673835119</c:v>
                </c:pt>
                <c:pt idx="2256">
                  <c:v>481.280007171631</c:v>
                </c:pt>
                <c:pt idx="2257">
                  <c:v>481.493340508143</c:v>
                </c:pt>
                <c:pt idx="2258">
                  <c:v>481.706673844655</c:v>
                </c:pt>
                <c:pt idx="2259">
                  <c:v>481.920007181168</c:v>
                </c:pt>
                <c:pt idx="2260">
                  <c:v>482.13334051768</c:v>
                </c:pt>
                <c:pt idx="2261">
                  <c:v>482.346673854192</c:v>
                </c:pt>
                <c:pt idx="2262">
                  <c:v>482.560007190704</c:v>
                </c:pt>
                <c:pt idx="2263">
                  <c:v>482.773340527217</c:v>
                </c:pt>
                <c:pt idx="2264">
                  <c:v>482.986673863729</c:v>
                </c:pt>
                <c:pt idx="2265">
                  <c:v>483.200007200241</c:v>
                </c:pt>
                <c:pt idx="2266">
                  <c:v>483.413340536753</c:v>
                </c:pt>
                <c:pt idx="2267">
                  <c:v>483.626673873266</c:v>
                </c:pt>
                <c:pt idx="2268">
                  <c:v>483.840007209778</c:v>
                </c:pt>
                <c:pt idx="2269">
                  <c:v>484.05334054629</c:v>
                </c:pt>
                <c:pt idx="2270">
                  <c:v>484.266673882802</c:v>
                </c:pt>
                <c:pt idx="2271">
                  <c:v>484.480007219315</c:v>
                </c:pt>
                <c:pt idx="2272">
                  <c:v>484.693340555827</c:v>
                </c:pt>
                <c:pt idx="2273">
                  <c:v>484.906673892339</c:v>
                </c:pt>
                <c:pt idx="2274">
                  <c:v>485.120007228851</c:v>
                </c:pt>
                <c:pt idx="2275">
                  <c:v>485.333340565364</c:v>
                </c:pt>
                <c:pt idx="2276">
                  <c:v>485.546673901876</c:v>
                </c:pt>
                <c:pt idx="2277">
                  <c:v>485.760007238388</c:v>
                </c:pt>
                <c:pt idx="2278">
                  <c:v>485.9733405749</c:v>
                </c:pt>
                <c:pt idx="2279">
                  <c:v>486.186673911413</c:v>
                </c:pt>
                <c:pt idx="2280">
                  <c:v>486.400007247925</c:v>
                </c:pt>
                <c:pt idx="2281">
                  <c:v>486.613340584437</c:v>
                </c:pt>
                <c:pt idx="2282">
                  <c:v>486.826673920949</c:v>
                </c:pt>
                <c:pt idx="2283">
                  <c:v>487.040007257462</c:v>
                </c:pt>
                <c:pt idx="2284">
                  <c:v>487.253340593974</c:v>
                </c:pt>
                <c:pt idx="2285">
                  <c:v>487.466673930486</c:v>
                </c:pt>
                <c:pt idx="2286">
                  <c:v>487.680007266998</c:v>
                </c:pt>
                <c:pt idx="2287">
                  <c:v>487.893340603511</c:v>
                </c:pt>
                <c:pt idx="2288">
                  <c:v>488.106673940023</c:v>
                </c:pt>
                <c:pt idx="2289">
                  <c:v>488.320007276535</c:v>
                </c:pt>
                <c:pt idx="2290">
                  <c:v>488.533340613047</c:v>
                </c:pt>
                <c:pt idx="2291">
                  <c:v>488.74667394956</c:v>
                </c:pt>
                <c:pt idx="2292">
                  <c:v>488.960007286072</c:v>
                </c:pt>
                <c:pt idx="2293">
                  <c:v>489.173340622584</c:v>
                </c:pt>
                <c:pt idx="2294">
                  <c:v>489.386673959096</c:v>
                </c:pt>
                <c:pt idx="2295">
                  <c:v>489.600007295609</c:v>
                </c:pt>
                <c:pt idx="2296">
                  <c:v>489.813340632121</c:v>
                </c:pt>
                <c:pt idx="2297">
                  <c:v>490.026673968633</c:v>
                </c:pt>
                <c:pt idx="2298">
                  <c:v>490.240007305145</c:v>
                </c:pt>
                <c:pt idx="2299">
                  <c:v>490.453340641658</c:v>
                </c:pt>
                <c:pt idx="2300">
                  <c:v>490.66667397817</c:v>
                </c:pt>
                <c:pt idx="2301">
                  <c:v>490.880007314682</c:v>
                </c:pt>
                <c:pt idx="2302">
                  <c:v>491.093340651194</c:v>
                </c:pt>
                <c:pt idx="2303">
                  <c:v>491.306673987707</c:v>
                </c:pt>
                <c:pt idx="2304">
                  <c:v>491.520007324219</c:v>
                </c:pt>
                <c:pt idx="2305">
                  <c:v>491.733340660731</c:v>
                </c:pt>
                <c:pt idx="2306">
                  <c:v>491.946673997243</c:v>
                </c:pt>
                <c:pt idx="2307">
                  <c:v>492.160007333756</c:v>
                </c:pt>
                <c:pt idx="2308">
                  <c:v>492.373340670268</c:v>
                </c:pt>
                <c:pt idx="2309">
                  <c:v>492.58667400678</c:v>
                </c:pt>
                <c:pt idx="2310">
                  <c:v>492.800007343292</c:v>
                </c:pt>
                <c:pt idx="2311">
                  <c:v>493.013340679805</c:v>
                </c:pt>
                <c:pt idx="2312">
                  <c:v>493.226674016317</c:v>
                </c:pt>
                <c:pt idx="2313">
                  <c:v>493.440007352829</c:v>
                </c:pt>
                <c:pt idx="2314">
                  <c:v>493.653340689341</c:v>
                </c:pt>
                <c:pt idx="2315">
                  <c:v>493.866674025854</c:v>
                </c:pt>
                <c:pt idx="2316">
                  <c:v>494.080007362366</c:v>
                </c:pt>
              </c:numCache>
            </c:numRef>
          </c:xVal>
          <c:yVal>
            <c:numRef>
              <c:f>'i100-2'!$J$2:$J$6001</c:f>
              <c:numCache>
                <c:formatCode>General</c:formatCode>
                <c:ptCount val="6000"/>
              </c:numCache>
            </c:numRef>
          </c:yVal>
          <c:smooth val="1"/>
        </c:ser>
        <c:axId val="83816129"/>
        <c:axId val="41054816"/>
      </c:scatterChart>
      <c:valAx>
        <c:axId val="83816129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41054816"/>
        <c:crosses val="autoZero"/>
        <c:crossBetween val="midCat"/>
      </c:valAx>
      <c:valAx>
        <c:axId val="41054816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83816129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25-1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0533333341280619</c:v>
                </c:pt>
                <c:pt idx="2">
                  <c:v>0.106666668256124</c:v>
                </c:pt>
                <c:pt idx="3">
                  <c:v>0.160000002384186</c:v>
                </c:pt>
                <c:pt idx="4">
                  <c:v>0.213333336512248</c:v>
                </c:pt>
                <c:pt idx="5">
                  <c:v>0.26666667064031</c:v>
                </c:pt>
                <c:pt idx="6">
                  <c:v>0.320000004768372</c:v>
                </c:pt>
                <c:pt idx="7">
                  <c:v>0.373333338896433</c:v>
                </c:pt>
                <c:pt idx="8">
                  <c:v>0.426666673024495</c:v>
                </c:pt>
                <c:pt idx="9">
                  <c:v>0.480000007152557</c:v>
                </c:pt>
                <c:pt idx="10">
                  <c:v>0.533333341280619</c:v>
                </c:pt>
                <c:pt idx="11">
                  <c:v>0.586666675408681</c:v>
                </c:pt>
                <c:pt idx="12">
                  <c:v>0.640000009536743</c:v>
                </c:pt>
                <c:pt idx="13">
                  <c:v>0.693333343664805</c:v>
                </c:pt>
                <c:pt idx="14">
                  <c:v>0.746666677792867</c:v>
                </c:pt>
                <c:pt idx="15">
                  <c:v>0.800000011920929</c:v>
                </c:pt>
                <c:pt idx="16">
                  <c:v>0.853333346048991</c:v>
                </c:pt>
                <c:pt idx="17">
                  <c:v>0.906666680177053</c:v>
                </c:pt>
                <c:pt idx="18">
                  <c:v>0.960000014305115</c:v>
                </c:pt>
                <c:pt idx="19">
                  <c:v>1.01333334843318</c:v>
                </c:pt>
                <c:pt idx="20">
                  <c:v>1.06666668256124</c:v>
                </c:pt>
                <c:pt idx="21">
                  <c:v>1.1200000166893</c:v>
                </c:pt>
                <c:pt idx="22">
                  <c:v>1.17333335081736</c:v>
                </c:pt>
                <c:pt idx="23">
                  <c:v>1.22666668494542</c:v>
                </c:pt>
                <c:pt idx="24">
                  <c:v>1.28000001907349</c:v>
                </c:pt>
                <c:pt idx="25">
                  <c:v>1.33333335320155</c:v>
                </c:pt>
                <c:pt idx="26">
                  <c:v>1.38666668732961</c:v>
                </c:pt>
                <c:pt idx="27">
                  <c:v>1.44000002145767</c:v>
                </c:pt>
                <c:pt idx="28">
                  <c:v>1.49333335558573</c:v>
                </c:pt>
                <c:pt idx="29">
                  <c:v>1.5466666897138</c:v>
                </c:pt>
                <c:pt idx="30">
                  <c:v>1.60000002384186</c:v>
                </c:pt>
                <c:pt idx="31">
                  <c:v>1.65333335796992</c:v>
                </c:pt>
                <c:pt idx="32">
                  <c:v>1.70666669209798</c:v>
                </c:pt>
                <c:pt idx="33">
                  <c:v>1.76000002622604</c:v>
                </c:pt>
                <c:pt idx="34">
                  <c:v>1.81333336035411</c:v>
                </c:pt>
                <c:pt idx="35">
                  <c:v>1.86666669448217</c:v>
                </c:pt>
                <c:pt idx="36">
                  <c:v>1.92000002861023</c:v>
                </c:pt>
                <c:pt idx="37">
                  <c:v>1.97333336273829</c:v>
                </c:pt>
                <c:pt idx="38">
                  <c:v>2.02666669686635</c:v>
                </c:pt>
                <c:pt idx="39">
                  <c:v>2.08000003099442</c:v>
                </c:pt>
                <c:pt idx="40">
                  <c:v>2.13333336512248</c:v>
                </c:pt>
                <c:pt idx="41">
                  <c:v>2.18666669925054</c:v>
                </c:pt>
                <c:pt idx="42">
                  <c:v>2.2400000333786</c:v>
                </c:pt>
                <c:pt idx="43">
                  <c:v>2.29333336750666</c:v>
                </c:pt>
                <c:pt idx="44">
                  <c:v>2.34666670163472</c:v>
                </c:pt>
                <c:pt idx="45">
                  <c:v>2.40000003576279</c:v>
                </c:pt>
                <c:pt idx="46">
                  <c:v>2.45333336989085</c:v>
                </c:pt>
                <c:pt idx="47">
                  <c:v>2.50666670401891</c:v>
                </c:pt>
                <c:pt idx="48">
                  <c:v>2.56000003814697</c:v>
                </c:pt>
                <c:pt idx="49">
                  <c:v>2.61333337227503</c:v>
                </c:pt>
                <c:pt idx="50">
                  <c:v>2.6666667064031</c:v>
                </c:pt>
                <c:pt idx="51">
                  <c:v>2.72000004053116</c:v>
                </c:pt>
                <c:pt idx="52">
                  <c:v>2.77333337465922</c:v>
                </c:pt>
                <c:pt idx="53">
                  <c:v>2.82666670878728</c:v>
                </c:pt>
                <c:pt idx="54">
                  <c:v>2.88000004291534</c:v>
                </c:pt>
                <c:pt idx="55">
                  <c:v>2.93333337704341</c:v>
                </c:pt>
                <c:pt idx="56">
                  <c:v>2.98666671117147</c:v>
                </c:pt>
                <c:pt idx="57">
                  <c:v>3.04000004529953</c:v>
                </c:pt>
                <c:pt idx="58">
                  <c:v>3.09333337942759</c:v>
                </c:pt>
                <c:pt idx="59">
                  <c:v>3.14666671355565</c:v>
                </c:pt>
                <c:pt idx="60">
                  <c:v>3.20000004768372</c:v>
                </c:pt>
                <c:pt idx="61">
                  <c:v>3.25333338181178</c:v>
                </c:pt>
                <c:pt idx="62">
                  <c:v>3.30666671593984</c:v>
                </c:pt>
                <c:pt idx="63">
                  <c:v>3.3600000500679</c:v>
                </c:pt>
                <c:pt idx="64">
                  <c:v>3.41333338419596</c:v>
                </c:pt>
                <c:pt idx="65">
                  <c:v>3.46666671832403</c:v>
                </c:pt>
                <c:pt idx="66">
                  <c:v>3.52000005245209</c:v>
                </c:pt>
                <c:pt idx="67">
                  <c:v>3.57333338658015</c:v>
                </c:pt>
                <c:pt idx="68">
                  <c:v>3.62666672070821</c:v>
                </c:pt>
                <c:pt idx="69">
                  <c:v>3.68000005483627</c:v>
                </c:pt>
                <c:pt idx="70">
                  <c:v>3.73333338896434</c:v>
                </c:pt>
                <c:pt idx="71">
                  <c:v>3.7866667230924</c:v>
                </c:pt>
                <c:pt idx="72">
                  <c:v>3.84000005722046</c:v>
                </c:pt>
                <c:pt idx="73">
                  <c:v>3.89333339134852</c:v>
                </c:pt>
                <c:pt idx="74">
                  <c:v>3.94666672547658</c:v>
                </c:pt>
                <c:pt idx="75">
                  <c:v>4.00000005960465</c:v>
                </c:pt>
                <c:pt idx="76">
                  <c:v>4.05333339373271</c:v>
                </c:pt>
                <c:pt idx="77">
                  <c:v>4.10666672786077</c:v>
                </c:pt>
                <c:pt idx="78">
                  <c:v>4.16000006198883</c:v>
                </c:pt>
                <c:pt idx="79">
                  <c:v>4.21333339611689</c:v>
                </c:pt>
                <c:pt idx="80">
                  <c:v>4.26666673024495</c:v>
                </c:pt>
                <c:pt idx="81">
                  <c:v>4.32000006437302</c:v>
                </c:pt>
                <c:pt idx="82">
                  <c:v>4.37333339850108</c:v>
                </c:pt>
                <c:pt idx="83">
                  <c:v>4.42666673262914</c:v>
                </c:pt>
                <c:pt idx="84">
                  <c:v>4.4800000667572</c:v>
                </c:pt>
                <c:pt idx="85">
                  <c:v>4.53333340088526</c:v>
                </c:pt>
                <c:pt idx="86">
                  <c:v>4.58666673501333</c:v>
                </c:pt>
                <c:pt idx="87">
                  <c:v>4.64000006914139</c:v>
                </c:pt>
                <c:pt idx="88">
                  <c:v>4.69333340326945</c:v>
                </c:pt>
                <c:pt idx="89">
                  <c:v>4.74666673739751</c:v>
                </c:pt>
                <c:pt idx="90">
                  <c:v>4.80000007152557</c:v>
                </c:pt>
                <c:pt idx="91">
                  <c:v>4.85333340565364</c:v>
                </c:pt>
                <c:pt idx="92">
                  <c:v>4.9066667397817</c:v>
                </c:pt>
                <c:pt idx="93">
                  <c:v>4.96000007390976</c:v>
                </c:pt>
                <c:pt idx="94">
                  <c:v>5.01333340803782</c:v>
                </c:pt>
                <c:pt idx="95">
                  <c:v>5.06666674216588</c:v>
                </c:pt>
                <c:pt idx="96">
                  <c:v>5.12000007629395</c:v>
                </c:pt>
                <c:pt idx="97">
                  <c:v>5.17333341042201</c:v>
                </c:pt>
                <c:pt idx="98">
                  <c:v>5.22666674455007</c:v>
                </c:pt>
                <c:pt idx="99">
                  <c:v>5.28000007867813</c:v>
                </c:pt>
                <c:pt idx="100">
                  <c:v>5.33333341280619</c:v>
                </c:pt>
                <c:pt idx="101">
                  <c:v>5.38666674693426</c:v>
                </c:pt>
                <c:pt idx="102">
                  <c:v>5.44000008106232</c:v>
                </c:pt>
                <c:pt idx="103">
                  <c:v>5.49333341519038</c:v>
                </c:pt>
                <c:pt idx="104">
                  <c:v>5.54666674931844</c:v>
                </c:pt>
                <c:pt idx="105">
                  <c:v>5.6000000834465</c:v>
                </c:pt>
                <c:pt idx="106">
                  <c:v>5.65333341757457</c:v>
                </c:pt>
                <c:pt idx="107">
                  <c:v>5.70666675170263</c:v>
                </c:pt>
                <c:pt idx="108">
                  <c:v>5.76000008583069</c:v>
                </c:pt>
                <c:pt idx="109">
                  <c:v>5.81333341995875</c:v>
                </c:pt>
                <c:pt idx="110">
                  <c:v>5.86666675408681</c:v>
                </c:pt>
                <c:pt idx="111">
                  <c:v>5.92000008821487</c:v>
                </c:pt>
                <c:pt idx="112">
                  <c:v>5.97333342234294</c:v>
                </c:pt>
                <c:pt idx="113">
                  <c:v>6.026666756471</c:v>
                </c:pt>
                <c:pt idx="114">
                  <c:v>6.08000009059906</c:v>
                </c:pt>
                <c:pt idx="115">
                  <c:v>6.13333342472712</c:v>
                </c:pt>
                <c:pt idx="116">
                  <c:v>6.18666675885518</c:v>
                </c:pt>
                <c:pt idx="117">
                  <c:v>6.24000009298325</c:v>
                </c:pt>
                <c:pt idx="118">
                  <c:v>6.29333342711131</c:v>
                </c:pt>
                <c:pt idx="119">
                  <c:v>6.34666676123937</c:v>
                </c:pt>
                <c:pt idx="120">
                  <c:v>6.40000009536743</c:v>
                </c:pt>
                <c:pt idx="121">
                  <c:v>6.45333342949549</c:v>
                </c:pt>
                <c:pt idx="122">
                  <c:v>6.50666676362356</c:v>
                </c:pt>
                <c:pt idx="123">
                  <c:v>6.56000009775162</c:v>
                </c:pt>
                <c:pt idx="124">
                  <c:v>6.61333343187968</c:v>
                </c:pt>
                <c:pt idx="125">
                  <c:v>6.66666676600774</c:v>
                </c:pt>
                <c:pt idx="126">
                  <c:v>6.7200001001358</c:v>
                </c:pt>
                <c:pt idx="127">
                  <c:v>6.77333343426387</c:v>
                </c:pt>
                <c:pt idx="128">
                  <c:v>6.82666676839193</c:v>
                </c:pt>
                <c:pt idx="129">
                  <c:v>6.88000010251999</c:v>
                </c:pt>
                <c:pt idx="130">
                  <c:v>6.93333343664805</c:v>
                </c:pt>
                <c:pt idx="131">
                  <c:v>6.98666677077611</c:v>
                </c:pt>
                <c:pt idx="132">
                  <c:v>7.04000010490418</c:v>
                </c:pt>
                <c:pt idx="133">
                  <c:v>7.09333343903224</c:v>
                </c:pt>
                <c:pt idx="134">
                  <c:v>7.1466667731603</c:v>
                </c:pt>
                <c:pt idx="135">
                  <c:v>7.20000010728836</c:v>
                </c:pt>
                <c:pt idx="136">
                  <c:v>7.25333344141642</c:v>
                </c:pt>
                <c:pt idx="137">
                  <c:v>7.30666677554448</c:v>
                </c:pt>
                <c:pt idx="138">
                  <c:v>7.36000010967255</c:v>
                </c:pt>
                <c:pt idx="139">
                  <c:v>7.41333344380061</c:v>
                </c:pt>
                <c:pt idx="140">
                  <c:v>7.46666677792867</c:v>
                </c:pt>
                <c:pt idx="141">
                  <c:v>7.52000011205673</c:v>
                </c:pt>
                <c:pt idx="142">
                  <c:v>7.5733334461848</c:v>
                </c:pt>
                <c:pt idx="143">
                  <c:v>7.62666678031286</c:v>
                </c:pt>
                <c:pt idx="144">
                  <c:v>7.68000011444092</c:v>
                </c:pt>
                <c:pt idx="145">
                  <c:v>7.73333344856898</c:v>
                </c:pt>
                <c:pt idx="146">
                  <c:v>7.78666678269704</c:v>
                </c:pt>
                <c:pt idx="147">
                  <c:v>7.8400001168251</c:v>
                </c:pt>
                <c:pt idx="148">
                  <c:v>7.89333345095317</c:v>
                </c:pt>
                <c:pt idx="149">
                  <c:v>7.94666678508123</c:v>
                </c:pt>
                <c:pt idx="150">
                  <c:v>8.00000011920929</c:v>
                </c:pt>
                <c:pt idx="151">
                  <c:v>8.05333345333735</c:v>
                </c:pt>
                <c:pt idx="152">
                  <c:v>8.10666678746541</c:v>
                </c:pt>
                <c:pt idx="153">
                  <c:v>8.16000012159348</c:v>
                </c:pt>
                <c:pt idx="154">
                  <c:v>8.21333345572154</c:v>
                </c:pt>
                <c:pt idx="155">
                  <c:v>8.2666667898496</c:v>
                </c:pt>
                <c:pt idx="156">
                  <c:v>8.32000012397766</c:v>
                </c:pt>
                <c:pt idx="157">
                  <c:v>8.37333345810572</c:v>
                </c:pt>
                <c:pt idx="158">
                  <c:v>8.42666679223379</c:v>
                </c:pt>
                <c:pt idx="159">
                  <c:v>8.48000012636185</c:v>
                </c:pt>
                <c:pt idx="160">
                  <c:v>8.53333346048991</c:v>
                </c:pt>
                <c:pt idx="161">
                  <c:v>8.58666679461797</c:v>
                </c:pt>
                <c:pt idx="162">
                  <c:v>8.64000012874603</c:v>
                </c:pt>
                <c:pt idx="163">
                  <c:v>8.6933334628741</c:v>
                </c:pt>
                <c:pt idx="164">
                  <c:v>8.74666679700216</c:v>
                </c:pt>
                <c:pt idx="165">
                  <c:v>8.80000013113022</c:v>
                </c:pt>
                <c:pt idx="166">
                  <c:v>8.85333346525828</c:v>
                </c:pt>
                <c:pt idx="167">
                  <c:v>8.90666679938634</c:v>
                </c:pt>
                <c:pt idx="168">
                  <c:v>8.9600001335144</c:v>
                </c:pt>
                <c:pt idx="169">
                  <c:v>9.01333346764247</c:v>
                </c:pt>
                <c:pt idx="170">
                  <c:v>9.06666680177053</c:v>
                </c:pt>
                <c:pt idx="171">
                  <c:v>9.12000013589859</c:v>
                </c:pt>
                <c:pt idx="172">
                  <c:v>9.17333347002665</c:v>
                </c:pt>
                <c:pt idx="173">
                  <c:v>9.22666680415471</c:v>
                </c:pt>
                <c:pt idx="174">
                  <c:v>9.28000013828278</c:v>
                </c:pt>
                <c:pt idx="175">
                  <c:v>9.33333347241084</c:v>
                </c:pt>
                <c:pt idx="176">
                  <c:v>9.3866668065389</c:v>
                </c:pt>
                <c:pt idx="177">
                  <c:v>9.44000014066696</c:v>
                </c:pt>
                <c:pt idx="178">
                  <c:v>9.49333347479502</c:v>
                </c:pt>
                <c:pt idx="179">
                  <c:v>9.54666680892309</c:v>
                </c:pt>
                <c:pt idx="180">
                  <c:v>9.60000014305115</c:v>
                </c:pt>
                <c:pt idx="181">
                  <c:v>9.65333347717921</c:v>
                </c:pt>
                <c:pt idx="182">
                  <c:v>9.70666681130727</c:v>
                </c:pt>
                <c:pt idx="183">
                  <c:v>9.76000014543533</c:v>
                </c:pt>
                <c:pt idx="184">
                  <c:v>9.8133334795634</c:v>
                </c:pt>
                <c:pt idx="185">
                  <c:v>9.86666681369146</c:v>
                </c:pt>
                <c:pt idx="186">
                  <c:v>9.92000014781952</c:v>
                </c:pt>
                <c:pt idx="187">
                  <c:v>9.97333348194758</c:v>
                </c:pt>
                <c:pt idx="188">
                  <c:v>10.0266668160756</c:v>
                </c:pt>
                <c:pt idx="189">
                  <c:v>10.0800001502037</c:v>
                </c:pt>
                <c:pt idx="190">
                  <c:v>10.1333334843318</c:v>
                </c:pt>
                <c:pt idx="191">
                  <c:v>10.1866668184598</c:v>
                </c:pt>
                <c:pt idx="192">
                  <c:v>10.2400001525879</c:v>
                </c:pt>
                <c:pt idx="193">
                  <c:v>10.293333486716</c:v>
                </c:pt>
                <c:pt idx="194">
                  <c:v>10.346666820844</c:v>
                </c:pt>
                <c:pt idx="195">
                  <c:v>10.4000001549721</c:v>
                </c:pt>
                <c:pt idx="196">
                  <c:v>10.4533334891001</c:v>
                </c:pt>
                <c:pt idx="197">
                  <c:v>10.5066668232282</c:v>
                </c:pt>
                <c:pt idx="198">
                  <c:v>10.5600001573563</c:v>
                </c:pt>
                <c:pt idx="199">
                  <c:v>10.6133334914843</c:v>
                </c:pt>
                <c:pt idx="200">
                  <c:v>10.6666668256124</c:v>
                </c:pt>
                <c:pt idx="201">
                  <c:v>10.7200001597404</c:v>
                </c:pt>
                <c:pt idx="202">
                  <c:v>10.7733334938685</c:v>
                </c:pt>
                <c:pt idx="203">
                  <c:v>10.8266668279966</c:v>
                </c:pt>
                <c:pt idx="204">
                  <c:v>10.8800001621246</c:v>
                </c:pt>
                <c:pt idx="205">
                  <c:v>10.9333334962527</c:v>
                </c:pt>
                <c:pt idx="206">
                  <c:v>10.9866668303808</c:v>
                </c:pt>
                <c:pt idx="207">
                  <c:v>11.0400001645088</c:v>
                </c:pt>
                <c:pt idx="208">
                  <c:v>11.0933334986369</c:v>
                </c:pt>
                <c:pt idx="209">
                  <c:v>11.1466668327649</c:v>
                </c:pt>
                <c:pt idx="210">
                  <c:v>11.200000166893</c:v>
                </c:pt>
                <c:pt idx="211">
                  <c:v>11.2533335010211</c:v>
                </c:pt>
                <c:pt idx="212">
                  <c:v>11.3066668351491</c:v>
                </c:pt>
                <c:pt idx="213">
                  <c:v>11.3600001692772</c:v>
                </c:pt>
                <c:pt idx="214">
                  <c:v>11.4133335034053</c:v>
                </c:pt>
                <c:pt idx="215">
                  <c:v>11.4666668375333</c:v>
                </c:pt>
                <c:pt idx="216">
                  <c:v>11.5200001716614</c:v>
                </c:pt>
                <c:pt idx="217">
                  <c:v>11.5733335057894</c:v>
                </c:pt>
                <c:pt idx="218">
                  <c:v>11.6266668399175</c:v>
                </c:pt>
                <c:pt idx="219">
                  <c:v>11.6800001740456</c:v>
                </c:pt>
                <c:pt idx="220">
                  <c:v>11.7333335081736</c:v>
                </c:pt>
                <c:pt idx="221">
                  <c:v>11.7866668423017</c:v>
                </c:pt>
                <c:pt idx="222">
                  <c:v>11.8400001764297</c:v>
                </c:pt>
                <c:pt idx="223">
                  <c:v>11.8933335105578</c:v>
                </c:pt>
                <c:pt idx="224">
                  <c:v>11.9466668446859</c:v>
                </c:pt>
                <c:pt idx="225">
                  <c:v>12.0000001788139</c:v>
                </c:pt>
                <c:pt idx="226">
                  <c:v>12.053333512942</c:v>
                </c:pt>
                <c:pt idx="227">
                  <c:v>12.1066668470701</c:v>
                </c:pt>
                <c:pt idx="228">
                  <c:v>12.1600001811981</c:v>
                </c:pt>
                <c:pt idx="229">
                  <c:v>12.2133335153262</c:v>
                </c:pt>
                <c:pt idx="230">
                  <c:v>12.2666668494542</c:v>
                </c:pt>
                <c:pt idx="231">
                  <c:v>12.3200001835823</c:v>
                </c:pt>
                <c:pt idx="232">
                  <c:v>12.3733335177104</c:v>
                </c:pt>
                <c:pt idx="233">
                  <c:v>12.4266668518384</c:v>
                </c:pt>
                <c:pt idx="234">
                  <c:v>12.4800001859665</c:v>
                </c:pt>
                <c:pt idx="235">
                  <c:v>12.5333335200946</c:v>
                </c:pt>
                <c:pt idx="236">
                  <c:v>12.5866668542226</c:v>
                </c:pt>
                <c:pt idx="237">
                  <c:v>12.6400001883507</c:v>
                </c:pt>
                <c:pt idx="238">
                  <c:v>12.6933335224787</c:v>
                </c:pt>
                <c:pt idx="239">
                  <c:v>12.7466668566068</c:v>
                </c:pt>
                <c:pt idx="240">
                  <c:v>12.8000001907349</c:v>
                </c:pt>
                <c:pt idx="241">
                  <c:v>12.8533335248629</c:v>
                </c:pt>
                <c:pt idx="242">
                  <c:v>12.906666858991</c:v>
                </c:pt>
                <c:pt idx="243">
                  <c:v>12.960000193119</c:v>
                </c:pt>
                <c:pt idx="244">
                  <c:v>13.0133335272471</c:v>
                </c:pt>
                <c:pt idx="245">
                  <c:v>13.0666668613752</c:v>
                </c:pt>
                <c:pt idx="246">
                  <c:v>13.1200001955032</c:v>
                </c:pt>
                <c:pt idx="247">
                  <c:v>13.1733335296313</c:v>
                </c:pt>
                <c:pt idx="248">
                  <c:v>13.2266668637594</c:v>
                </c:pt>
                <c:pt idx="249">
                  <c:v>13.2800001978874</c:v>
                </c:pt>
                <c:pt idx="250">
                  <c:v>13.3333335320155</c:v>
                </c:pt>
                <c:pt idx="251">
                  <c:v>13.3866668661435</c:v>
                </c:pt>
                <c:pt idx="252">
                  <c:v>13.4400002002716</c:v>
                </c:pt>
                <c:pt idx="253">
                  <c:v>13.4933335343997</c:v>
                </c:pt>
                <c:pt idx="254">
                  <c:v>13.5466668685277</c:v>
                </c:pt>
                <c:pt idx="255">
                  <c:v>13.6000002026558</c:v>
                </c:pt>
                <c:pt idx="256">
                  <c:v>13.6533335367839</c:v>
                </c:pt>
                <c:pt idx="257">
                  <c:v>13.7066668709119</c:v>
                </c:pt>
                <c:pt idx="258">
                  <c:v>13.76000020504</c:v>
                </c:pt>
                <c:pt idx="259">
                  <c:v>13.813333539168</c:v>
                </c:pt>
                <c:pt idx="260">
                  <c:v>13.8666668732961</c:v>
                </c:pt>
                <c:pt idx="261">
                  <c:v>13.9200002074242</c:v>
                </c:pt>
                <c:pt idx="262">
                  <c:v>13.9733335415522</c:v>
                </c:pt>
                <c:pt idx="263">
                  <c:v>14.0266668756803</c:v>
                </c:pt>
                <c:pt idx="264">
                  <c:v>14.0800002098084</c:v>
                </c:pt>
                <c:pt idx="265">
                  <c:v>14.1333335439364</c:v>
                </c:pt>
                <c:pt idx="266">
                  <c:v>14.1866668780645</c:v>
                </c:pt>
                <c:pt idx="267">
                  <c:v>14.2400002121925</c:v>
                </c:pt>
                <c:pt idx="268">
                  <c:v>14.2933335463206</c:v>
                </c:pt>
                <c:pt idx="269">
                  <c:v>14.3466668804487</c:v>
                </c:pt>
                <c:pt idx="270">
                  <c:v>14.4000002145767</c:v>
                </c:pt>
                <c:pt idx="271">
                  <c:v>14.4533335487048</c:v>
                </c:pt>
                <c:pt idx="272">
                  <c:v>14.5066668828328</c:v>
                </c:pt>
                <c:pt idx="273">
                  <c:v>14.5600002169609</c:v>
                </c:pt>
                <c:pt idx="274">
                  <c:v>14.613333551089</c:v>
                </c:pt>
                <c:pt idx="275">
                  <c:v>14.666666885217</c:v>
                </c:pt>
                <c:pt idx="276">
                  <c:v>14.7200002193451</c:v>
                </c:pt>
                <c:pt idx="277">
                  <c:v>14.7733335534732</c:v>
                </c:pt>
                <c:pt idx="278">
                  <c:v>14.8266668876012</c:v>
                </c:pt>
                <c:pt idx="279">
                  <c:v>14.8800002217293</c:v>
                </c:pt>
                <c:pt idx="280">
                  <c:v>14.9333335558573</c:v>
                </c:pt>
                <c:pt idx="281">
                  <c:v>14.9866668899854</c:v>
                </c:pt>
                <c:pt idx="282">
                  <c:v>15.0400002241135</c:v>
                </c:pt>
                <c:pt idx="283">
                  <c:v>15.0933335582415</c:v>
                </c:pt>
                <c:pt idx="284">
                  <c:v>15.1466668923696</c:v>
                </c:pt>
                <c:pt idx="285">
                  <c:v>15.2000002264977</c:v>
                </c:pt>
                <c:pt idx="286">
                  <c:v>15.2533335606257</c:v>
                </c:pt>
                <c:pt idx="287">
                  <c:v>15.3066668947538</c:v>
                </c:pt>
                <c:pt idx="288">
                  <c:v>15.3600002288818</c:v>
                </c:pt>
                <c:pt idx="289">
                  <c:v>15.4133335630099</c:v>
                </c:pt>
                <c:pt idx="290">
                  <c:v>15.466666897138</c:v>
                </c:pt>
                <c:pt idx="291">
                  <c:v>15.520000231266</c:v>
                </c:pt>
                <c:pt idx="292">
                  <c:v>15.5733335653941</c:v>
                </c:pt>
                <c:pt idx="293">
                  <c:v>15.6266668995221</c:v>
                </c:pt>
                <c:pt idx="294">
                  <c:v>15.6800002336502</c:v>
                </c:pt>
                <c:pt idx="295">
                  <c:v>15.7333335677783</c:v>
                </c:pt>
                <c:pt idx="296">
                  <c:v>15.7866669019063</c:v>
                </c:pt>
                <c:pt idx="297">
                  <c:v>15.8400002360344</c:v>
                </c:pt>
                <c:pt idx="298">
                  <c:v>15.8933335701625</c:v>
                </c:pt>
                <c:pt idx="299">
                  <c:v>15.9466669042905</c:v>
                </c:pt>
                <c:pt idx="300">
                  <c:v>16.0000002384186</c:v>
                </c:pt>
                <c:pt idx="301">
                  <c:v>16.0533335725466</c:v>
                </c:pt>
                <c:pt idx="302">
                  <c:v>16.1066669066747</c:v>
                </c:pt>
                <c:pt idx="303">
                  <c:v>16.1600002408028</c:v>
                </c:pt>
                <c:pt idx="304">
                  <c:v>16.2133335749308</c:v>
                </c:pt>
                <c:pt idx="305">
                  <c:v>16.2666669090589</c:v>
                </c:pt>
                <c:pt idx="306">
                  <c:v>16.320000243187</c:v>
                </c:pt>
                <c:pt idx="307">
                  <c:v>16.373333577315</c:v>
                </c:pt>
                <c:pt idx="308">
                  <c:v>16.4266669114431</c:v>
                </c:pt>
                <c:pt idx="309">
                  <c:v>16.4800002455711</c:v>
                </c:pt>
                <c:pt idx="310">
                  <c:v>16.5333335796992</c:v>
                </c:pt>
                <c:pt idx="311">
                  <c:v>16.5866669138273</c:v>
                </c:pt>
                <c:pt idx="312">
                  <c:v>16.6400002479553</c:v>
                </c:pt>
                <c:pt idx="313">
                  <c:v>16.6933335820834</c:v>
                </c:pt>
                <c:pt idx="314">
                  <c:v>16.7466669162114</c:v>
                </c:pt>
                <c:pt idx="315">
                  <c:v>16.8000002503395</c:v>
                </c:pt>
                <c:pt idx="316">
                  <c:v>16.8533335844676</c:v>
                </c:pt>
                <c:pt idx="317">
                  <c:v>16.9066669185956</c:v>
                </c:pt>
                <c:pt idx="318">
                  <c:v>16.9600002527237</c:v>
                </c:pt>
                <c:pt idx="319">
                  <c:v>17.0133335868518</c:v>
                </c:pt>
                <c:pt idx="320">
                  <c:v>17.0666669209798</c:v>
                </c:pt>
                <c:pt idx="321">
                  <c:v>17.1200002551079</c:v>
                </c:pt>
                <c:pt idx="322">
                  <c:v>17.1733335892359</c:v>
                </c:pt>
                <c:pt idx="323">
                  <c:v>17.226666923364</c:v>
                </c:pt>
                <c:pt idx="324">
                  <c:v>17.2800002574921</c:v>
                </c:pt>
                <c:pt idx="325">
                  <c:v>17.3333335916201</c:v>
                </c:pt>
                <c:pt idx="326">
                  <c:v>17.3866669257482</c:v>
                </c:pt>
                <c:pt idx="327">
                  <c:v>17.4400002598763</c:v>
                </c:pt>
                <c:pt idx="328">
                  <c:v>17.4933335940043</c:v>
                </c:pt>
                <c:pt idx="329">
                  <c:v>17.5466669281324</c:v>
                </c:pt>
                <c:pt idx="330">
                  <c:v>17.6000002622604</c:v>
                </c:pt>
                <c:pt idx="331">
                  <c:v>17.6533335963885</c:v>
                </c:pt>
                <c:pt idx="332">
                  <c:v>17.7066669305166</c:v>
                </c:pt>
                <c:pt idx="333">
                  <c:v>17.7600002646446</c:v>
                </c:pt>
                <c:pt idx="334">
                  <c:v>17.8133335987727</c:v>
                </c:pt>
                <c:pt idx="335">
                  <c:v>17.8666669329007</c:v>
                </c:pt>
                <c:pt idx="336">
                  <c:v>17.9200002670288</c:v>
                </c:pt>
                <c:pt idx="337">
                  <c:v>17.9733336011569</c:v>
                </c:pt>
                <c:pt idx="338">
                  <c:v>18.0266669352849</c:v>
                </c:pt>
                <c:pt idx="339">
                  <c:v>18.080000269413</c:v>
                </c:pt>
                <c:pt idx="340">
                  <c:v>18.1333336035411</c:v>
                </c:pt>
                <c:pt idx="341">
                  <c:v>18.1866669376691</c:v>
                </c:pt>
                <c:pt idx="342">
                  <c:v>18.2400002717972</c:v>
                </c:pt>
                <c:pt idx="343">
                  <c:v>18.2933336059252</c:v>
                </c:pt>
                <c:pt idx="344">
                  <c:v>18.3466669400533</c:v>
                </c:pt>
                <c:pt idx="345">
                  <c:v>18.4000002741814</c:v>
                </c:pt>
                <c:pt idx="346">
                  <c:v>18.4533336083094</c:v>
                </c:pt>
                <c:pt idx="347">
                  <c:v>18.5066669424375</c:v>
                </c:pt>
                <c:pt idx="348">
                  <c:v>18.5600002765656</c:v>
                </c:pt>
                <c:pt idx="349">
                  <c:v>18.6133336106936</c:v>
                </c:pt>
                <c:pt idx="350">
                  <c:v>18.6666669448217</c:v>
                </c:pt>
                <c:pt idx="351">
                  <c:v>18.7200002789497</c:v>
                </c:pt>
                <c:pt idx="352">
                  <c:v>18.7733336130778</c:v>
                </c:pt>
                <c:pt idx="353">
                  <c:v>18.8266669472059</c:v>
                </c:pt>
                <c:pt idx="354">
                  <c:v>18.8800002813339</c:v>
                </c:pt>
                <c:pt idx="355">
                  <c:v>18.933333615462</c:v>
                </c:pt>
                <c:pt idx="356">
                  <c:v>18.9866669495901</c:v>
                </c:pt>
                <c:pt idx="357">
                  <c:v>19.0400002837181</c:v>
                </c:pt>
                <c:pt idx="358">
                  <c:v>19.0933336178462</c:v>
                </c:pt>
                <c:pt idx="359">
                  <c:v>19.1466669519742</c:v>
                </c:pt>
                <c:pt idx="360">
                  <c:v>19.2000002861023</c:v>
                </c:pt>
                <c:pt idx="361">
                  <c:v>19.2533336202304</c:v>
                </c:pt>
                <c:pt idx="362">
                  <c:v>19.3066669543584</c:v>
                </c:pt>
                <c:pt idx="363">
                  <c:v>19.3600002884865</c:v>
                </c:pt>
                <c:pt idx="364">
                  <c:v>19.4133336226145</c:v>
                </c:pt>
                <c:pt idx="365">
                  <c:v>19.4666669567426</c:v>
                </c:pt>
                <c:pt idx="366">
                  <c:v>19.5200002908707</c:v>
                </c:pt>
                <c:pt idx="367">
                  <c:v>19.5733336249987</c:v>
                </c:pt>
                <c:pt idx="368">
                  <c:v>19.6266669591268</c:v>
                </c:pt>
                <c:pt idx="369">
                  <c:v>19.6800002932549</c:v>
                </c:pt>
                <c:pt idx="370">
                  <c:v>19.7333336273829</c:v>
                </c:pt>
                <c:pt idx="371">
                  <c:v>19.786666961511</c:v>
                </c:pt>
                <c:pt idx="372">
                  <c:v>19.840000295639</c:v>
                </c:pt>
                <c:pt idx="373">
                  <c:v>19.8933336297671</c:v>
                </c:pt>
                <c:pt idx="374">
                  <c:v>19.9466669638952</c:v>
                </c:pt>
                <c:pt idx="375">
                  <c:v>20.0000002980232</c:v>
                </c:pt>
                <c:pt idx="376">
                  <c:v>20.0533336321513</c:v>
                </c:pt>
                <c:pt idx="377">
                  <c:v>20.1066669662793</c:v>
                </c:pt>
                <c:pt idx="378">
                  <c:v>20.1600003004074</c:v>
                </c:pt>
                <c:pt idx="379">
                  <c:v>20.2133336345355</c:v>
                </c:pt>
                <c:pt idx="380">
                  <c:v>20.2666669686635</c:v>
                </c:pt>
                <c:pt idx="381">
                  <c:v>20.3200003027916</c:v>
                </c:pt>
                <c:pt idx="382">
                  <c:v>20.3733336369197</c:v>
                </c:pt>
                <c:pt idx="383">
                  <c:v>20.4266669710477</c:v>
                </c:pt>
                <c:pt idx="384">
                  <c:v>20.4800003051758</c:v>
                </c:pt>
                <c:pt idx="385">
                  <c:v>20.5333336393038</c:v>
                </c:pt>
                <c:pt idx="386">
                  <c:v>20.5866669734319</c:v>
                </c:pt>
                <c:pt idx="387">
                  <c:v>20.64000030756</c:v>
                </c:pt>
                <c:pt idx="388">
                  <c:v>20.693333641688</c:v>
                </c:pt>
                <c:pt idx="389">
                  <c:v>20.7466669758161</c:v>
                </c:pt>
                <c:pt idx="390">
                  <c:v>20.8000003099441</c:v>
                </c:pt>
                <c:pt idx="391">
                  <c:v>20.8533336440722</c:v>
                </c:pt>
                <c:pt idx="392">
                  <c:v>20.9066669782003</c:v>
                </c:pt>
                <c:pt idx="393">
                  <c:v>20.9600003123283</c:v>
                </c:pt>
                <c:pt idx="394">
                  <c:v>21.0133336464564</c:v>
                </c:pt>
                <c:pt idx="395">
                  <c:v>21.0666669805845</c:v>
                </c:pt>
                <c:pt idx="396">
                  <c:v>21.1200003147125</c:v>
                </c:pt>
                <c:pt idx="397">
                  <c:v>21.1733336488406</c:v>
                </c:pt>
                <c:pt idx="398">
                  <c:v>21.2266669829686</c:v>
                </c:pt>
                <c:pt idx="399">
                  <c:v>21.2800003170967</c:v>
                </c:pt>
                <c:pt idx="400">
                  <c:v>21.3333336512248</c:v>
                </c:pt>
                <c:pt idx="401">
                  <c:v>21.3866669853528</c:v>
                </c:pt>
                <c:pt idx="402">
                  <c:v>21.4400003194809</c:v>
                </c:pt>
                <c:pt idx="403">
                  <c:v>21.493333653609</c:v>
                </c:pt>
                <c:pt idx="404">
                  <c:v>21.546666987737</c:v>
                </c:pt>
                <c:pt idx="405">
                  <c:v>21.6000003218651</c:v>
                </c:pt>
                <c:pt idx="406">
                  <c:v>21.6533336559931</c:v>
                </c:pt>
                <c:pt idx="407">
                  <c:v>21.7066669901212</c:v>
                </c:pt>
                <c:pt idx="408">
                  <c:v>21.7600003242493</c:v>
                </c:pt>
                <c:pt idx="409">
                  <c:v>21.8133336583773</c:v>
                </c:pt>
                <c:pt idx="410">
                  <c:v>21.8666669925054</c:v>
                </c:pt>
                <c:pt idx="411">
                  <c:v>21.9200003266334</c:v>
                </c:pt>
                <c:pt idx="412">
                  <c:v>21.9733336607615</c:v>
                </c:pt>
                <c:pt idx="413">
                  <c:v>22.0266669948896</c:v>
                </c:pt>
                <c:pt idx="414">
                  <c:v>22.0800003290176</c:v>
                </c:pt>
                <c:pt idx="415">
                  <c:v>22.1333336631457</c:v>
                </c:pt>
                <c:pt idx="416">
                  <c:v>22.1866669972738</c:v>
                </c:pt>
                <c:pt idx="417">
                  <c:v>22.2400003314018</c:v>
                </c:pt>
                <c:pt idx="418">
                  <c:v>22.2933336655299</c:v>
                </c:pt>
                <c:pt idx="419">
                  <c:v>22.3466669996579</c:v>
                </c:pt>
                <c:pt idx="420">
                  <c:v>22.400000333786</c:v>
                </c:pt>
                <c:pt idx="421">
                  <c:v>22.4533336679141</c:v>
                </c:pt>
                <c:pt idx="422">
                  <c:v>22.5066670020421</c:v>
                </c:pt>
                <c:pt idx="423">
                  <c:v>22.5600003361702</c:v>
                </c:pt>
                <c:pt idx="424">
                  <c:v>22.6133336702983</c:v>
                </c:pt>
                <c:pt idx="425">
                  <c:v>22.6666670044263</c:v>
                </c:pt>
                <c:pt idx="426">
                  <c:v>22.7200003385544</c:v>
                </c:pt>
                <c:pt idx="427">
                  <c:v>22.7733336726824</c:v>
                </c:pt>
                <c:pt idx="428">
                  <c:v>22.8266670068105</c:v>
                </c:pt>
                <c:pt idx="429">
                  <c:v>22.8800003409386</c:v>
                </c:pt>
                <c:pt idx="430">
                  <c:v>22.9333336750666</c:v>
                </c:pt>
                <c:pt idx="431">
                  <c:v>22.9866670091947</c:v>
                </c:pt>
                <c:pt idx="432">
                  <c:v>23.0400003433228</c:v>
                </c:pt>
                <c:pt idx="433">
                  <c:v>23.0933336774508</c:v>
                </c:pt>
                <c:pt idx="434">
                  <c:v>23.1466670115789</c:v>
                </c:pt>
                <c:pt idx="435">
                  <c:v>23.2000003457069</c:v>
                </c:pt>
                <c:pt idx="436">
                  <c:v>23.253333679835</c:v>
                </c:pt>
                <c:pt idx="437">
                  <c:v>23.3066670139631</c:v>
                </c:pt>
                <c:pt idx="438">
                  <c:v>23.3600003480911</c:v>
                </c:pt>
                <c:pt idx="439">
                  <c:v>23.4133336822192</c:v>
                </c:pt>
                <c:pt idx="440">
                  <c:v>23.4666670163473</c:v>
                </c:pt>
                <c:pt idx="441">
                  <c:v>23.5200003504753</c:v>
                </c:pt>
                <c:pt idx="442">
                  <c:v>23.5733336846034</c:v>
                </c:pt>
                <c:pt idx="443">
                  <c:v>23.6266670187314</c:v>
                </c:pt>
                <c:pt idx="444">
                  <c:v>23.6800003528595</c:v>
                </c:pt>
                <c:pt idx="445">
                  <c:v>23.7333336869876</c:v>
                </c:pt>
                <c:pt idx="446">
                  <c:v>23.7866670211156</c:v>
                </c:pt>
                <c:pt idx="447">
                  <c:v>23.8400003552437</c:v>
                </c:pt>
                <c:pt idx="448">
                  <c:v>23.8933336893717</c:v>
                </c:pt>
                <c:pt idx="449">
                  <c:v>23.9466670234998</c:v>
                </c:pt>
                <c:pt idx="450">
                  <c:v>24.0000003576279</c:v>
                </c:pt>
                <c:pt idx="451">
                  <c:v>24.0533336917559</c:v>
                </c:pt>
                <c:pt idx="452">
                  <c:v>24.106667025884</c:v>
                </c:pt>
                <c:pt idx="453">
                  <c:v>24.1600003600121</c:v>
                </c:pt>
                <c:pt idx="454">
                  <c:v>24.2133336941401</c:v>
                </c:pt>
                <c:pt idx="455">
                  <c:v>24.2666670282682</c:v>
                </c:pt>
                <c:pt idx="456">
                  <c:v>24.3200003623962</c:v>
                </c:pt>
                <c:pt idx="457">
                  <c:v>24.3733336965243</c:v>
                </c:pt>
                <c:pt idx="458">
                  <c:v>24.4266670306524</c:v>
                </c:pt>
                <c:pt idx="459">
                  <c:v>24.4800003647804</c:v>
                </c:pt>
                <c:pt idx="460">
                  <c:v>24.5333336989085</c:v>
                </c:pt>
                <c:pt idx="461">
                  <c:v>24.5866670330366</c:v>
                </c:pt>
                <c:pt idx="462">
                  <c:v>24.6400003671646</c:v>
                </c:pt>
                <c:pt idx="463">
                  <c:v>24.6933337012927</c:v>
                </c:pt>
                <c:pt idx="464">
                  <c:v>24.7466670354207</c:v>
                </c:pt>
                <c:pt idx="465">
                  <c:v>24.8000003695488</c:v>
                </c:pt>
                <c:pt idx="466">
                  <c:v>24.8533337036769</c:v>
                </c:pt>
                <c:pt idx="467">
                  <c:v>24.9066670378049</c:v>
                </c:pt>
                <c:pt idx="468">
                  <c:v>24.960000371933</c:v>
                </c:pt>
                <c:pt idx="469">
                  <c:v>25.013333706061</c:v>
                </c:pt>
                <c:pt idx="470">
                  <c:v>25.0666670401891</c:v>
                </c:pt>
                <c:pt idx="471">
                  <c:v>25.1200003743172</c:v>
                </c:pt>
                <c:pt idx="472">
                  <c:v>25.1733337084452</c:v>
                </c:pt>
                <c:pt idx="473">
                  <c:v>25.2266670425733</c:v>
                </c:pt>
                <c:pt idx="474">
                  <c:v>25.2800003767014</c:v>
                </c:pt>
                <c:pt idx="475">
                  <c:v>25.3333337108294</c:v>
                </c:pt>
                <c:pt idx="476">
                  <c:v>25.3866670449575</c:v>
                </c:pt>
                <c:pt idx="477">
                  <c:v>25.4400003790855</c:v>
                </c:pt>
                <c:pt idx="478">
                  <c:v>25.4933337132136</c:v>
                </c:pt>
                <c:pt idx="479">
                  <c:v>25.5466670473417</c:v>
                </c:pt>
                <c:pt idx="480">
                  <c:v>25.6000003814697</c:v>
                </c:pt>
                <c:pt idx="481">
                  <c:v>25.6533337155978</c:v>
                </c:pt>
                <c:pt idx="482">
                  <c:v>25.7066670497259</c:v>
                </c:pt>
                <c:pt idx="483">
                  <c:v>25.7600003838539</c:v>
                </c:pt>
                <c:pt idx="484">
                  <c:v>25.813333717982</c:v>
                </c:pt>
                <c:pt idx="485">
                  <c:v>25.86666705211</c:v>
                </c:pt>
                <c:pt idx="486">
                  <c:v>25.9200003862381</c:v>
                </c:pt>
                <c:pt idx="487">
                  <c:v>25.9733337203662</c:v>
                </c:pt>
                <c:pt idx="488">
                  <c:v>26.0266670544942</c:v>
                </c:pt>
                <c:pt idx="489">
                  <c:v>26.0800003886223</c:v>
                </c:pt>
                <c:pt idx="490">
                  <c:v>26.1333337227503</c:v>
                </c:pt>
                <c:pt idx="491">
                  <c:v>26.1866670568784</c:v>
                </c:pt>
                <c:pt idx="492">
                  <c:v>26.2400003910065</c:v>
                </c:pt>
                <c:pt idx="493">
                  <c:v>26.2933337251345</c:v>
                </c:pt>
                <c:pt idx="494">
                  <c:v>26.3466670592626</c:v>
                </c:pt>
                <c:pt idx="495">
                  <c:v>26.4000003933907</c:v>
                </c:pt>
                <c:pt idx="496">
                  <c:v>26.4533337275187</c:v>
                </c:pt>
                <c:pt idx="497">
                  <c:v>26.5066670616468</c:v>
                </c:pt>
                <c:pt idx="498">
                  <c:v>26.5600003957748</c:v>
                </c:pt>
                <c:pt idx="499">
                  <c:v>26.6133337299029</c:v>
                </c:pt>
                <c:pt idx="500">
                  <c:v>26.666667064031</c:v>
                </c:pt>
                <c:pt idx="501">
                  <c:v>26.720000398159</c:v>
                </c:pt>
                <c:pt idx="502">
                  <c:v>26.7733337322871</c:v>
                </c:pt>
                <c:pt idx="503">
                  <c:v>26.8266670664152</c:v>
                </c:pt>
                <c:pt idx="504">
                  <c:v>26.8800004005432</c:v>
                </c:pt>
                <c:pt idx="505">
                  <c:v>26.9333337346713</c:v>
                </c:pt>
                <c:pt idx="506">
                  <c:v>26.9866670687993</c:v>
                </c:pt>
                <c:pt idx="507">
                  <c:v>27.0400004029274</c:v>
                </c:pt>
                <c:pt idx="508">
                  <c:v>27.0933337370555</c:v>
                </c:pt>
                <c:pt idx="509">
                  <c:v>27.1466670711835</c:v>
                </c:pt>
                <c:pt idx="510">
                  <c:v>27.2000004053116</c:v>
                </c:pt>
                <c:pt idx="511">
                  <c:v>27.2533337394396</c:v>
                </c:pt>
                <c:pt idx="512">
                  <c:v>27.3066670735677</c:v>
                </c:pt>
                <c:pt idx="513">
                  <c:v>27.3600004076958</c:v>
                </c:pt>
                <c:pt idx="514">
                  <c:v>27.4133337418238</c:v>
                </c:pt>
                <c:pt idx="515">
                  <c:v>27.4666670759519</c:v>
                </c:pt>
                <c:pt idx="516">
                  <c:v>27.52000041008</c:v>
                </c:pt>
                <c:pt idx="517">
                  <c:v>27.573333744208</c:v>
                </c:pt>
                <c:pt idx="518">
                  <c:v>27.6266670783361</c:v>
                </c:pt>
                <c:pt idx="519">
                  <c:v>27.6800004124641</c:v>
                </c:pt>
                <c:pt idx="520">
                  <c:v>27.7333337465922</c:v>
                </c:pt>
                <c:pt idx="521">
                  <c:v>27.7866670807203</c:v>
                </c:pt>
                <c:pt idx="522">
                  <c:v>27.8400004148483</c:v>
                </c:pt>
                <c:pt idx="523">
                  <c:v>27.8933337489764</c:v>
                </c:pt>
                <c:pt idx="524">
                  <c:v>27.9466670831045</c:v>
                </c:pt>
                <c:pt idx="525">
                  <c:v>28.0000004172325</c:v>
                </c:pt>
                <c:pt idx="526">
                  <c:v>28.0533337513606</c:v>
                </c:pt>
                <c:pt idx="527">
                  <c:v>28.1066670854886</c:v>
                </c:pt>
                <c:pt idx="528">
                  <c:v>28.1600004196167</c:v>
                </c:pt>
                <c:pt idx="529">
                  <c:v>28.2133337537448</c:v>
                </c:pt>
                <c:pt idx="530">
                  <c:v>28.2666670878728</c:v>
                </c:pt>
                <c:pt idx="531">
                  <c:v>28.3200004220009</c:v>
                </c:pt>
                <c:pt idx="532">
                  <c:v>28.3733337561289</c:v>
                </c:pt>
                <c:pt idx="533">
                  <c:v>28.426667090257</c:v>
                </c:pt>
                <c:pt idx="534">
                  <c:v>28.4800004243851</c:v>
                </c:pt>
                <c:pt idx="535">
                  <c:v>28.5333337585131</c:v>
                </c:pt>
                <c:pt idx="536">
                  <c:v>28.5866670926412</c:v>
                </c:pt>
                <c:pt idx="537">
                  <c:v>28.6400004267693</c:v>
                </c:pt>
                <c:pt idx="538">
                  <c:v>28.6933337608973</c:v>
                </c:pt>
                <c:pt idx="539">
                  <c:v>28.7466670950254</c:v>
                </c:pt>
                <c:pt idx="540">
                  <c:v>28.8000004291534</c:v>
                </c:pt>
                <c:pt idx="541">
                  <c:v>28.8533337632815</c:v>
                </c:pt>
                <c:pt idx="542">
                  <c:v>28.9066670974096</c:v>
                </c:pt>
                <c:pt idx="543">
                  <c:v>28.9600004315376</c:v>
                </c:pt>
                <c:pt idx="544">
                  <c:v>29.0133337656657</c:v>
                </c:pt>
                <c:pt idx="545">
                  <c:v>29.0666670997938</c:v>
                </c:pt>
                <c:pt idx="546">
                  <c:v>29.1200004339218</c:v>
                </c:pt>
                <c:pt idx="547">
                  <c:v>29.1733337680499</c:v>
                </c:pt>
                <c:pt idx="548">
                  <c:v>29.2266671021779</c:v>
                </c:pt>
                <c:pt idx="549">
                  <c:v>29.280000436306</c:v>
                </c:pt>
                <c:pt idx="550">
                  <c:v>29.3333337704341</c:v>
                </c:pt>
                <c:pt idx="551">
                  <c:v>29.3866671045621</c:v>
                </c:pt>
                <c:pt idx="552">
                  <c:v>29.4400004386902</c:v>
                </c:pt>
                <c:pt idx="553">
                  <c:v>29.4933337728182</c:v>
                </c:pt>
                <c:pt idx="554">
                  <c:v>29.5466671069463</c:v>
                </c:pt>
                <c:pt idx="555">
                  <c:v>29.6000004410744</c:v>
                </c:pt>
                <c:pt idx="556">
                  <c:v>29.6533337752024</c:v>
                </c:pt>
                <c:pt idx="557">
                  <c:v>29.7066671093305</c:v>
                </c:pt>
                <c:pt idx="558">
                  <c:v>29.7600004434586</c:v>
                </c:pt>
                <c:pt idx="559">
                  <c:v>29.8133337775866</c:v>
                </c:pt>
                <c:pt idx="560">
                  <c:v>29.8666671117147</c:v>
                </c:pt>
                <c:pt idx="561">
                  <c:v>29.9200004458427</c:v>
                </c:pt>
                <c:pt idx="562">
                  <c:v>29.9733337799708</c:v>
                </c:pt>
                <c:pt idx="563">
                  <c:v>30.0266671140989</c:v>
                </c:pt>
                <c:pt idx="564">
                  <c:v>30.0800004482269</c:v>
                </c:pt>
                <c:pt idx="565">
                  <c:v>30.133333782355</c:v>
                </c:pt>
                <c:pt idx="566">
                  <c:v>30.1866671164831</c:v>
                </c:pt>
                <c:pt idx="567">
                  <c:v>30.2400004506111</c:v>
                </c:pt>
                <c:pt idx="568">
                  <c:v>30.2933337847392</c:v>
                </c:pt>
                <c:pt idx="569">
                  <c:v>30.3466671188672</c:v>
                </c:pt>
                <c:pt idx="570">
                  <c:v>30.4000004529953</c:v>
                </c:pt>
                <c:pt idx="571">
                  <c:v>30.4533337871234</c:v>
                </c:pt>
                <c:pt idx="572">
                  <c:v>30.5066671212514</c:v>
                </c:pt>
                <c:pt idx="573">
                  <c:v>30.5600004553795</c:v>
                </c:pt>
                <c:pt idx="574">
                  <c:v>30.6133337895075</c:v>
                </c:pt>
                <c:pt idx="575">
                  <c:v>30.6666671236356</c:v>
                </c:pt>
                <c:pt idx="576">
                  <c:v>30.7200004577637</c:v>
                </c:pt>
                <c:pt idx="577">
                  <c:v>30.7733337918917</c:v>
                </c:pt>
                <c:pt idx="578">
                  <c:v>30.8266671260198</c:v>
                </c:pt>
                <c:pt idx="579">
                  <c:v>30.8800004601479</c:v>
                </c:pt>
                <c:pt idx="580">
                  <c:v>30.9333337942759</c:v>
                </c:pt>
                <c:pt idx="581">
                  <c:v>30.986667128404</c:v>
                </c:pt>
                <c:pt idx="582">
                  <c:v>31.040000462532</c:v>
                </c:pt>
                <c:pt idx="583">
                  <c:v>31.0933337966601</c:v>
                </c:pt>
                <c:pt idx="584">
                  <c:v>31.1466671307882</c:v>
                </c:pt>
                <c:pt idx="585">
                  <c:v>31.2000004649162</c:v>
                </c:pt>
                <c:pt idx="586">
                  <c:v>31.2533337990443</c:v>
                </c:pt>
                <c:pt idx="587">
                  <c:v>31.3066671331724</c:v>
                </c:pt>
                <c:pt idx="588">
                  <c:v>31.3600004673004</c:v>
                </c:pt>
                <c:pt idx="589">
                  <c:v>31.4133338014285</c:v>
                </c:pt>
                <c:pt idx="590">
                  <c:v>31.4666671355565</c:v>
                </c:pt>
                <c:pt idx="591">
                  <c:v>31.5200004696846</c:v>
                </c:pt>
                <c:pt idx="592">
                  <c:v>31.5733338038127</c:v>
                </c:pt>
                <c:pt idx="593">
                  <c:v>31.6266671379407</c:v>
                </c:pt>
                <c:pt idx="594">
                  <c:v>31.6800004720688</c:v>
                </c:pt>
                <c:pt idx="595">
                  <c:v>31.7333338061968</c:v>
                </c:pt>
                <c:pt idx="596">
                  <c:v>31.7866671403249</c:v>
                </c:pt>
                <c:pt idx="597">
                  <c:v>31.840000474453</c:v>
                </c:pt>
                <c:pt idx="598">
                  <c:v>31.893333808581</c:v>
                </c:pt>
                <c:pt idx="599">
                  <c:v>31.9466671427091</c:v>
                </c:pt>
                <c:pt idx="600">
                  <c:v>32.0000004768372</c:v>
                </c:pt>
                <c:pt idx="601">
                  <c:v>32.0533338109652</c:v>
                </c:pt>
                <c:pt idx="602">
                  <c:v>32.1066671450933</c:v>
                </c:pt>
                <c:pt idx="603">
                  <c:v>32.1600004792213</c:v>
                </c:pt>
                <c:pt idx="604">
                  <c:v>32.2133338133494</c:v>
                </c:pt>
                <c:pt idx="605">
                  <c:v>32.2666671474775</c:v>
                </c:pt>
                <c:pt idx="606">
                  <c:v>32.3200004816055</c:v>
                </c:pt>
                <c:pt idx="607">
                  <c:v>32.3733338157336</c:v>
                </c:pt>
                <c:pt idx="608">
                  <c:v>32.4266671498617</c:v>
                </c:pt>
                <c:pt idx="609">
                  <c:v>32.4800004839897</c:v>
                </c:pt>
                <c:pt idx="610">
                  <c:v>32.5333338181178</c:v>
                </c:pt>
                <c:pt idx="611">
                  <c:v>32.5866671522458</c:v>
                </c:pt>
                <c:pt idx="612">
                  <c:v>32.6400004863739</c:v>
                </c:pt>
                <c:pt idx="613">
                  <c:v>32.693333820502</c:v>
                </c:pt>
                <c:pt idx="614">
                  <c:v>32.74666715463</c:v>
                </c:pt>
                <c:pt idx="615">
                  <c:v>32.8000004887581</c:v>
                </c:pt>
                <c:pt idx="616">
                  <c:v>32.8533338228861</c:v>
                </c:pt>
                <c:pt idx="617">
                  <c:v>32.9066671570142</c:v>
                </c:pt>
                <c:pt idx="618">
                  <c:v>32.9600004911423</c:v>
                </c:pt>
                <c:pt idx="619">
                  <c:v>33.0133338252703</c:v>
                </c:pt>
                <c:pt idx="620">
                  <c:v>33.0666671593984</c:v>
                </c:pt>
                <c:pt idx="621">
                  <c:v>33.1200004935265</c:v>
                </c:pt>
                <c:pt idx="622">
                  <c:v>33.1733338276545</c:v>
                </c:pt>
                <c:pt idx="623">
                  <c:v>33.2266671617826</c:v>
                </c:pt>
                <c:pt idx="624">
                  <c:v>33.2800004959106</c:v>
                </c:pt>
                <c:pt idx="625">
                  <c:v>33.3333338300387</c:v>
                </c:pt>
                <c:pt idx="626">
                  <c:v>33.3866671641668</c:v>
                </c:pt>
                <c:pt idx="627">
                  <c:v>33.4400004982948</c:v>
                </c:pt>
                <c:pt idx="628">
                  <c:v>33.4933338324229</c:v>
                </c:pt>
                <c:pt idx="629">
                  <c:v>33.546667166551</c:v>
                </c:pt>
                <c:pt idx="630">
                  <c:v>33.600000500679</c:v>
                </c:pt>
                <c:pt idx="631">
                  <c:v>33.6533338348071</c:v>
                </c:pt>
                <c:pt idx="632">
                  <c:v>33.7066671689351</c:v>
                </c:pt>
                <c:pt idx="633">
                  <c:v>33.7600005030632</c:v>
                </c:pt>
                <c:pt idx="634">
                  <c:v>33.8133338371913</c:v>
                </c:pt>
                <c:pt idx="635">
                  <c:v>33.8666671713193</c:v>
                </c:pt>
                <c:pt idx="636">
                  <c:v>33.9200005054474</c:v>
                </c:pt>
                <c:pt idx="637">
                  <c:v>33.9733338395755</c:v>
                </c:pt>
                <c:pt idx="638">
                  <c:v>34.0266671737035</c:v>
                </c:pt>
                <c:pt idx="639">
                  <c:v>34.0800005078316</c:v>
                </c:pt>
                <c:pt idx="640">
                  <c:v>34.1333338419596</c:v>
                </c:pt>
                <c:pt idx="641">
                  <c:v>34.1866671760877</c:v>
                </c:pt>
                <c:pt idx="642">
                  <c:v>34.2400005102158</c:v>
                </c:pt>
                <c:pt idx="643">
                  <c:v>34.2933338443438</c:v>
                </c:pt>
                <c:pt idx="644">
                  <c:v>34.3466671784719</c:v>
                </c:pt>
                <c:pt idx="645">
                  <c:v>34.4000005125999</c:v>
                </c:pt>
                <c:pt idx="646">
                  <c:v>34.453333846728</c:v>
                </c:pt>
                <c:pt idx="647">
                  <c:v>34.5066671808561</c:v>
                </c:pt>
                <c:pt idx="648">
                  <c:v>34.5600005149841</c:v>
                </c:pt>
                <c:pt idx="649">
                  <c:v>34.6133338491122</c:v>
                </c:pt>
                <c:pt idx="650">
                  <c:v>34.6666671832403</c:v>
                </c:pt>
                <c:pt idx="651">
                  <c:v>34.7200005173683</c:v>
                </c:pt>
                <c:pt idx="652">
                  <c:v>34.7733338514964</c:v>
                </c:pt>
                <c:pt idx="653">
                  <c:v>34.8266671856244</c:v>
                </c:pt>
                <c:pt idx="654">
                  <c:v>34.8800005197525</c:v>
                </c:pt>
                <c:pt idx="655">
                  <c:v>34.9333338538806</c:v>
                </c:pt>
                <c:pt idx="656">
                  <c:v>34.9866671880086</c:v>
                </c:pt>
                <c:pt idx="657">
                  <c:v>35.0400005221367</c:v>
                </c:pt>
                <c:pt idx="658">
                  <c:v>35.0933338562647</c:v>
                </c:pt>
                <c:pt idx="659">
                  <c:v>35.1466671903928</c:v>
                </c:pt>
                <c:pt idx="660">
                  <c:v>35.2000005245209</c:v>
                </c:pt>
                <c:pt idx="661">
                  <c:v>35.2533338586489</c:v>
                </c:pt>
                <c:pt idx="662">
                  <c:v>35.306667192777</c:v>
                </c:pt>
                <c:pt idx="663">
                  <c:v>35.3600005269051</c:v>
                </c:pt>
                <c:pt idx="664">
                  <c:v>35.4133338610331</c:v>
                </c:pt>
                <c:pt idx="665">
                  <c:v>35.4666671951612</c:v>
                </c:pt>
                <c:pt idx="666">
                  <c:v>35.5200005292892</c:v>
                </c:pt>
                <c:pt idx="667">
                  <c:v>35.5733338634173</c:v>
                </c:pt>
                <c:pt idx="668">
                  <c:v>35.6266671975454</c:v>
                </c:pt>
                <c:pt idx="669">
                  <c:v>35.6800005316734</c:v>
                </c:pt>
                <c:pt idx="670">
                  <c:v>35.7333338658015</c:v>
                </c:pt>
                <c:pt idx="671">
                  <c:v>35.7866671999296</c:v>
                </c:pt>
                <c:pt idx="672">
                  <c:v>35.8400005340576</c:v>
                </c:pt>
                <c:pt idx="673">
                  <c:v>35.8933338681857</c:v>
                </c:pt>
                <c:pt idx="674">
                  <c:v>35.9466672023137</c:v>
                </c:pt>
                <c:pt idx="675">
                  <c:v>36.0000005364418</c:v>
                </c:pt>
                <c:pt idx="676">
                  <c:v>36.0533338705699</c:v>
                </c:pt>
                <c:pt idx="677">
                  <c:v>36.1066672046979</c:v>
                </c:pt>
                <c:pt idx="678">
                  <c:v>36.160000538826</c:v>
                </c:pt>
                <c:pt idx="679">
                  <c:v>36.2133338729541</c:v>
                </c:pt>
                <c:pt idx="680">
                  <c:v>36.2666672070821</c:v>
                </c:pt>
                <c:pt idx="681">
                  <c:v>36.3200005412102</c:v>
                </c:pt>
                <c:pt idx="682">
                  <c:v>36.3733338753382</c:v>
                </c:pt>
                <c:pt idx="683">
                  <c:v>36.4266672094663</c:v>
                </c:pt>
                <c:pt idx="684">
                  <c:v>36.4800005435944</c:v>
                </c:pt>
                <c:pt idx="685">
                  <c:v>36.5333338777224</c:v>
                </c:pt>
                <c:pt idx="686">
                  <c:v>36.5866672118505</c:v>
                </c:pt>
                <c:pt idx="687">
                  <c:v>36.6400005459785</c:v>
                </c:pt>
                <c:pt idx="688">
                  <c:v>36.6933338801066</c:v>
                </c:pt>
                <c:pt idx="689">
                  <c:v>36.7466672142347</c:v>
                </c:pt>
                <c:pt idx="690">
                  <c:v>36.8000005483627</c:v>
                </c:pt>
                <c:pt idx="691">
                  <c:v>36.8533338824908</c:v>
                </c:pt>
                <c:pt idx="692">
                  <c:v>36.9066672166189</c:v>
                </c:pt>
                <c:pt idx="693">
                  <c:v>36.9600005507469</c:v>
                </c:pt>
                <c:pt idx="694">
                  <c:v>37.013333884875</c:v>
                </c:pt>
                <c:pt idx="695">
                  <c:v>37.066667219003</c:v>
                </c:pt>
                <c:pt idx="696">
                  <c:v>37.1200005531311</c:v>
                </c:pt>
                <c:pt idx="697">
                  <c:v>37.1733338872592</c:v>
                </c:pt>
                <c:pt idx="698">
                  <c:v>37.2266672213872</c:v>
                </c:pt>
                <c:pt idx="699">
                  <c:v>37.2800005555153</c:v>
                </c:pt>
                <c:pt idx="700">
                  <c:v>37.3333338896434</c:v>
                </c:pt>
                <c:pt idx="701">
                  <c:v>37.3866672237714</c:v>
                </c:pt>
                <c:pt idx="702">
                  <c:v>37.4400005578995</c:v>
                </c:pt>
                <c:pt idx="703">
                  <c:v>37.4933338920275</c:v>
                </c:pt>
                <c:pt idx="704">
                  <c:v>37.5466672261556</c:v>
                </c:pt>
                <c:pt idx="705">
                  <c:v>37.6000005602837</c:v>
                </c:pt>
                <c:pt idx="706">
                  <c:v>37.6533338944117</c:v>
                </c:pt>
                <c:pt idx="707">
                  <c:v>37.7066672285398</c:v>
                </c:pt>
                <c:pt idx="708">
                  <c:v>37.7600005626678</c:v>
                </c:pt>
                <c:pt idx="709">
                  <c:v>37.8133338967959</c:v>
                </c:pt>
                <c:pt idx="710">
                  <c:v>37.866667230924</c:v>
                </c:pt>
                <c:pt idx="711">
                  <c:v>37.920000565052</c:v>
                </c:pt>
                <c:pt idx="712">
                  <c:v>37.9733338991801</c:v>
                </c:pt>
                <c:pt idx="713">
                  <c:v>38.0266672333082</c:v>
                </c:pt>
                <c:pt idx="714">
                  <c:v>38.0800005674362</c:v>
                </c:pt>
                <c:pt idx="715">
                  <c:v>38.1333339015643</c:v>
                </c:pt>
                <c:pt idx="716">
                  <c:v>38.1866672356923</c:v>
                </c:pt>
                <c:pt idx="717">
                  <c:v>38.2400005698204</c:v>
                </c:pt>
                <c:pt idx="718">
                  <c:v>38.2933339039485</c:v>
                </c:pt>
                <c:pt idx="719">
                  <c:v>38.3466672380765</c:v>
                </c:pt>
                <c:pt idx="720">
                  <c:v>38.4000005722046</c:v>
                </c:pt>
                <c:pt idx="721">
                  <c:v>38.4533339063327</c:v>
                </c:pt>
                <c:pt idx="722">
                  <c:v>38.5066672404607</c:v>
                </c:pt>
                <c:pt idx="723">
                  <c:v>38.5600005745888</c:v>
                </c:pt>
                <c:pt idx="724">
                  <c:v>38.6133339087168</c:v>
                </c:pt>
                <c:pt idx="725">
                  <c:v>38.6666672428449</c:v>
                </c:pt>
                <c:pt idx="726">
                  <c:v>38.720000576973</c:v>
                </c:pt>
                <c:pt idx="727">
                  <c:v>38.773333911101</c:v>
                </c:pt>
                <c:pt idx="728">
                  <c:v>38.8266672452291</c:v>
                </c:pt>
                <c:pt idx="729">
                  <c:v>38.8800005793572</c:v>
                </c:pt>
                <c:pt idx="730">
                  <c:v>38.9333339134852</c:v>
                </c:pt>
                <c:pt idx="731">
                  <c:v>38.9866672476133</c:v>
                </c:pt>
                <c:pt idx="732">
                  <c:v>39.0400005817413</c:v>
                </c:pt>
                <c:pt idx="733">
                  <c:v>39.0933339158694</c:v>
                </c:pt>
                <c:pt idx="734">
                  <c:v>39.1466672499975</c:v>
                </c:pt>
                <c:pt idx="735">
                  <c:v>39.2000005841255</c:v>
                </c:pt>
                <c:pt idx="736">
                  <c:v>39.2533339182536</c:v>
                </c:pt>
                <c:pt idx="737">
                  <c:v>39.3066672523816</c:v>
                </c:pt>
                <c:pt idx="738">
                  <c:v>39.3600005865097</c:v>
                </c:pt>
                <c:pt idx="739">
                  <c:v>39.4133339206378</c:v>
                </c:pt>
                <c:pt idx="740">
                  <c:v>39.4666672547658</c:v>
                </c:pt>
                <c:pt idx="741">
                  <c:v>39.5200005888939</c:v>
                </c:pt>
                <c:pt idx="742">
                  <c:v>39.573333923022</c:v>
                </c:pt>
                <c:pt idx="743">
                  <c:v>39.62666725715</c:v>
                </c:pt>
                <c:pt idx="744">
                  <c:v>39.6800005912781</c:v>
                </c:pt>
                <c:pt idx="745">
                  <c:v>39.7333339254061</c:v>
                </c:pt>
                <c:pt idx="746">
                  <c:v>39.7866672595342</c:v>
                </c:pt>
                <c:pt idx="747">
                  <c:v>39.8400005936623</c:v>
                </c:pt>
                <c:pt idx="748">
                  <c:v>39.8933339277903</c:v>
                </c:pt>
                <c:pt idx="749">
                  <c:v>39.9466672619184</c:v>
                </c:pt>
                <c:pt idx="750">
                  <c:v>40.0000005960465</c:v>
                </c:pt>
                <c:pt idx="751">
                  <c:v>40.0533339301745</c:v>
                </c:pt>
                <c:pt idx="752">
                  <c:v>40.1066672643026</c:v>
                </c:pt>
                <c:pt idx="753">
                  <c:v>40.1600005984306</c:v>
                </c:pt>
                <c:pt idx="754">
                  <c:v>40.2133339325587</c:v>
                </c:pt>
                <c:pt idx="755">
                  <c:v>40.2666672666868</c:v>
                </c:pt>
                <c:pt idx="756">
                  <c:v>40.3200006008148</c:v>
                </c:pt>
                <c:pt idx="757">
                  <c:v>40.3733339349429</c:v>
                </c:pt>
                <c:pt idx="758">
                  <c:v>40.426667269071</c:v>
                </c:pt>
                <c:pt idx="759">
                  <c:v>40.480000603199</c:v>
                </c:pt>
                <c:pt idx="760">
                  <c:v>40.5333339373271</c:v>
                </c:pt>
                <c:pt idx="761">
                  <c:v>40.5866672714551</c:v>
                </c:pt>
                <c:pt idx="762">
                  <c:v>40.6400006055832</c:v>
                </c:pt>
                <c:pt idx="763">
                  <c:v>40.6933339397113</c:v>
                </c:pt>
                <c:pt idx="764">
                  <c:v>40.7466672738393</c:v>
                </c:pt>
                <c:pt idx="765">
                  <c:v>40.8000006079674</c:v>
                </c:pt>
                <c:pt idx="766">
                  <c:v>40.8533339420954</c:v>
                </c:pt>
                <c:pt idx="767">
                  <c:v>40.9066672762235</c:v>
                </c:pt>
                <c:pt idx="768">
                  <c:v>40.9600006103516</c:v>
                </c:pt>
                <c:pt idx="769">
                  <c:v>41.0133339444796</c:v>
                </c:pt>
                <c:pt idx="770">
                  <c:v>41.0666672786077</c:v>
                </c:pt>
                <c:pt idx="771">
                  <c:v>41.1200006127358</c:v>
                </c:pt>
                <c:pt idx="772">
                  <c:v>41.1733339468638</c:v>
                </c:pt>
                <c:pt idx="773">
                  <c:v>41.2266672809919</c:v>
                </c:pt>
                <c:pt idx="774">
                  <c:v>41.2800006151199</c:v>
                </c:pt>
                <c:pt idx="775">
                  <c:v>41.333333949248</c:v>
                </c:pt>
                <c:pt idx="776">
                  <c:v>41.3866672833761</c:v>
                </c:pt>
                <c:pt idx="777">
                  <c:v>41.4400006175041</c:v>
                </c:pt>
                <c:pt idx="778">
                  <c:v>41.4933339516322</c:v>
                </c:pt>
                <c:pt idx="779">
                  <c:v>41.5466672857602</c:v>
                </c:pt>
                <c:pt idx="780">
                  <c:v>41.6000006198883</c:v>
                </c:pt>
                <c:pt idx="781">
                  <c:v>41.6533339540164</c:v>
                </c:pt>
                <c:pt idx="782">
                  <c:v>41.7066672881444</c:v>
                </c:pt>
                <c:pt idx="783">
                  <c:v>41.7600006222725</c:v>
                </c:pt>
                <c:pt idx="784">
                  <c:v>41.8133339564006</c:v>
                </c:pt>
                <c:pt idx="785">
                  <c:v>41.8666672905286</c:v>
                </c:pt>
                <c:pt idx="786">
                  <c:v>41.9200006246567</c:v>
                </c:pt>
                <c:pt idx="787">
                  <c:v>41.9733339587847</c:v>
                </c:pt>
                <c:pt idx="788">
                  <c:v>42.0266672929128</c:v>
                </c:pt>
                <c:pt idx="789">
                  <c:v>42.0800006270409</c:v>
                </c:pt>
                <c:pt idx="790">
                  <c:v>42.1333339611689</c:v>
                </c:pt>
                <c:pt idx="791">
                  <c:v>42.186667295297</c:v>
                </c:pt>
                <c:pt idx="792">
                  <c:v>42.2400006294251</c:v>
                </c:pt>
                <c:pt idx="793">
                  <c:v>42.2933339635531</c:v>
                </c:pt>
                <c:pt idx="794">
                  <c:v>42.3466672976812</c:v>
                </c:pt>
                <c:pt idx="795">
                  <c:v>42.4000006318092</c:v>
                </c:pt>
                <c:pt idx="796">
                  <c:v>42.4533339659373</c:v>
                </c:pt>
                <c:pt idx="797">
                  <c:v>42.5066673000654</c:v>
                </c:pt>
                <c:pt idx="798">
                  <c:v>42.5600006341934</c:v>
                </c:pt>
                <c:pt idx="799">
                  <c:v>42.6133339683215</c:v>
                </c:pt>
                <c:pt idx="800">
                  <c:v>42.6666673024496</c:v>
                </c:pt>
                <c:pt idx="801">
                  <c:v>42.7200006365776</c:v>
                </c:pt>
                <c:pt idx="802">
                  <c:v>42.7733339707057</c:v>
                </c:pt>
                <c:pt idx="803">
                  <c:v>42.8266673048337</c:v>
                </c:pt>
                <c:pt idx="804">
                  <c:v>42.8800006389618</c:v>
                </c:pt>
                <c:pt idx="805">
                  <c:v>42.9333339730899</c:v>
                </c:pt>
                <c:pt idx="806">
                  <c:v>42.9866673072179</c:v>
                </c:pt>
                <c:pt idx="807">
                  <c:v>43.040000641346</c:v>
                </c:pt>
                <c:pt idx="808">
                  <c:v>43.093333975474</c:v>
                </c:pt>
                <c:pt idx="809">
                  <c:v>43.1466673096021</c:v>
                </c:pt>
                <c:pt idx="810">
                  <c:v>43.2000006437302</c:v>
                </c:pt>
                <c:pt idx="811">
                  <c:v>43.2533339778582</c:v>
                </c:pt>
                <c:pt idx="812">
                  <c:v>43.3066673119863</c:v>
                </c:pt>
                <c:pt idx="813">
                  <c:v>43.3600006461144</c:v>
                </c:pt>
                <c:pt idx="814">
                  <c:v>43.4133339802424</c:v>
                </c:pt>
                <c:pt idx="815">
                  <c:v>43.4666673143705</c:v>
                </c:pt>
                <c:pt idx="816">
                  <c:v>43.5200006484985</c:v>
                </c:pt>
                <c:pt idx="817">
                  <c:v>43.5733339826266</c:v>
                </c:pt>
                <c:pt idx="818">
                  <c:v>43.6266673167547</c:v>
                </c:pt>
                <c:pt idx="819">
                  <c:v>43.6800006508827</c:v>
                </c:pt>
                <c:pt idx="820">
                  <c:v>43.7333339850108</c:v>
                </c:pt>
                <c:pt idx="821">
                  <c:v>43.7866673191388</c:v>
                </c:pt>
                <c:pt idx="822">
                  <c:v>43.8400006532669</c:v>
                </c:pt>
                <c:pt idx="823">
                  <c:v>43.893333987395</c:v>
                </c:pt>
                <c:pt idx="824">
                  <c:v>43.946667321523</c:v>
                </c:pt>
                <c:pt idx="825">
                  <c:v>44.0000006556511</c:v>
                </c:pt>
                <c:pt idx="826">
                  <c:v>44.0533339897792</c:v>
                </c:pt>
                <c:pt idx="827">
                  <c:v>44.1066673239072</c:v>
                </c:pt>
                <c:pt idx="828">
                  <c:v>44.1600006580353</c:v>
                </c:pt>
                <c:pt idx="829">
                  <c:v>44.2133339921633</c:v>
                </c:pt>
                <c:pt idx="830">
                  <c:v>44.2666673262914</c:v>
                </c:pt>
                <c:pt idx="831">
                  <c:v>44.3200006604195</c:v>
                </c:pt>
                <c:pt idx="832">
                  <c:v>44.3733339945475</c:v>
                </c:pt>
                <c:pt idx="833">
                  <c:v>44.4266673286756</c:v>
                </c:pt>
                <c:pt idx="834">
                  <c:v>44.4800006628037</c:v>
                </c:pt>
                <c:pt idx="835">
                  <c:v>44.5333339969317</c:v>
                </c:pt>
                <c:pt idx="836">
                  <c:v>44.5866673310598</c:v>
                </c:pt>
                <c:pt idx="837">
                  <c:v>44.6400006651878</c:v>
                </c:pt>
                <c:pt idx="838">
                  <c:v>44.6933339993159</c:v>
                </c:pt>
                <c:pt idx="839">
                  <c:v>44.746667333444</c:v>
                </c:pt>
                <c:pt idx="840">
                  <c:v>44.800000667572</c:v>
                </c:pt>
                <c:pt idx="841">
                  <c:v>44.8533340017001</c:v>
                </c:pt>
                <c:pt idx="842">
                  <c:v>44.9066673358282</c:v>
                </c:pt>
                <c:pt idx="843">
                  <c:v>44.9600006699562</c:v>
                </c:pt>
                <c:pt idx="844">
                  <c:v>45.0133340040843</c:v>
                </c:pt>
                <c:pt idx="845">
                  <c:v>45.0666673382123</c:v>
                </c:pt>
                <c:pt idx="846">
                  <c:v>45.1200006723404</c:v>
                </c:pt>
                <c:pt idx="847">
                  <c:v>45.1733340064685</c:v>
                </c:pt>
                <c:pt idx="848">
                  <c:v>45.2266673405965</c:v>
                </c:pt>
                <c:pt idx="849">
                  <c:v>45.2800006747246</c:v>
                </c:pt>
                <c:pt idx="850">
                  <c:v>45.3333340088526</c:v>
                </c:pt>
                <c:pt idx="851">
                  <c:v>45.3866673429807</c:v>
                </c:pt>
                <c:pt idx="852">
                  <c:v>45.4400006771088</c:v>
                </c:pt>
                <c:pt idx="853">
                  <c:v>45.4933340112368</c:v>
                </c:pt>
                <c:pt idx="854">
                  <c:v>45.5466673453649</c:v>
                </c:pt>
                <c:pt idx="855">
                  <c:v>45.600000679493</c:v>
                </c:pt>
                <c:pt idx="856">
                  <c:v>45.653334013621</c:v>
                </c:pt>
                <c:pt idx="857">
                  <c:v>45.7066673477491</c:v>
                </c:pt>
                <c:pt idx="858">
                  <c:v>45.7600006818771</c:v>
                </c:pt>
                <c:pt idx="859">
                  <c:v>45.8133340160052</c:v>
                </c:pt>
                <c:pt idx="860">
                  <c:v>45.8666673501333</c:v>
                </c:pt>
                <c:pt idx="861">
                  <c:v>45.9200006842613</c:v>
                </c:pt>
                <c:pt idx="862">
                  <c:v>45.9733340183894</c:v>
                </c:pt>
                <c:pt idx="863">
                  <c:v>46.0266673525175</c:v>
                </c:pt>
                <c:pt idx="864">
                  <c:v>46.0800006866455</c:v>
                </c:pt>
                <c:pt idx="865">
                  <c:v>46.1333340207736</c:v>
                </c:pt>
                <c:pt idx="866">
                  <c:v>46.1866673549016</c:v>
                </c:pt>
                <c:pt idx="867">
                  <c:v>46.2400006890297</c:v>
                </c:pt>
                <c:pt idx="868">
                  <c:v>46.2933340231578</c:v>
                </c:pt>
                <c:pt idx="869">
                  <c:v>46.3466673572858</c:v>
                </c:pt>
                <c:pt idx="870">
                  <c:v>46.4000006914139</c:v>
                </c:pt>
                <c:pt idx="871">
                  <c:v>46.4533340255419</c:v>
                </c:pt>
                <c:pt idx="872">
                  <c:v>46.50666735967</c:v>
                </c:pt>
                <c:pt idx="873">
                  <c:v>46.5600006937981</c:v>
                </c:pt>
                <c:pt idx="874">
                  <c:v>46.6133340279261</c:v>
                </c:pt>
                <c:pt idx="875">
                  <c:v>46.6666673620542</c:v>
                </c:pt>
                <c:pt idx="876">
                  <c:v>46.7200006961823</c:v>
                </c:pt>
                <c:pt idx="877">
                  <c:v>46.7733340303103</c:v>
                </c:pt>
                <c:pt idx="878">
                  <c:v>46.8266673644384</c:v>
                </c:pt>
                <c:pt idx="879">
                  <c:v>46.8800006985664</c:v>
                </c:pt>
                <c:pt idx="880">
                  <c:v>46.9333340326945</c:v>
                </c:pt>
                <c:pt idx="881">
                  <c:v>46.9866673668226</c:v>
                </c:pt>
                <c:pt idx="882">
                  <c:v>47.0400007009506</c:v>
                </c:pt>
                <c:pt idx="883">
                  <c:v>47.0933340350787</c:v>
                </c:pt>
                <c:pt idx="884">
                  <c:v>47.1466673692068</c:v>
                </c:pt>
                <c:pt idx="885">
                  <c:v>47.2000007033348</c:v>
                </c:pt>
                <c:pt idx="886">
                  <c:v>47.2533340374629</c:v>
                </c:pt>
                <c:pt idx="887">
                  <c:v>47.3066673715909</c:v>
                </c:pt>
                <c:pt idx="888">
                  <c:v>47.360000705719</c:v>
                </c:pt>
                <c:pt idx="889">
                  <c:v>47.4133340398471</c:v>
                </c:pt>
                <c:pt idx="890">
                  <c:v>47.4666673739751</c:v>
                </c:pt>
                <c:pt idx="891">
                  <c:v>47.5200007081032</c:v>
                </c:pt>
                <c:pt idx="892">
                  <c:v>47.5733340422312</c:v>
                </c:pt>
                <c:pt idx="893">
                  <c:v>47.6266673763593</c:v>
                </c:pt>
                <c:pt idx="894">
                  <c:v>47.6800007104874</c:v>
                </c:pt>
                <c:pt idx="895">
                  <c:v>47.7333340446154</c:v>
                </c:pt>
                <c:pt idx="896">
                  <c:v>47.7866673787435</c:v>
                </c:pt>
                <c:pt idx="897">
                  <c:v>47.8400007128715</c:v>
                </c:pt>
                <c:pt idx="898">
                  <c:v>47.8933340469996</c:v>
                </c:pt>
                <c:pt idx="899">
                  <c:v>47.9466673811277</c:v>
                </c:pt>
                <c:pt idx="900">
                  <c:v>48.0000007152557</c:v>
                </c:pt>
                <c:pt idx="901">
                  <c:v>48.0533340493838</c:v>
                </c:pt>
                <c:pt idx="902">
                  <c:v>48.1066673835119</c:v>
                </c:pt>
                <c:pt idx="903">
                  <c:v>48.1600007176399</c:v>
                </c:pt>
                <c:pt idx="904">
                  <c:v>48.213334051768</c:v>
                </c:pt>
                <c:pt idx="905">
                  <c:v>48.2666673858961</c:v>
                </c:pt>
                <c:pt idx="906">
                  <c:v>48.3200007200241</c:v>
                </c:pt>
                <c:pt idx="907">
                  <c:v>48.3733340541522</c:v>
                </c:pt>
                <c:pt idx="908">
                  <c:v>48.4266673882802</c:v>
                </c:pt>
                <c:pt idx="909">
                  <c:v>48.4800007224083</c:v>
                </c:pt>
                <c:pt idx="910">
                  <c:v>48.5333340565364</c:v>
                </c:pt>
                <c:pt idx="911">
                  <c:v>48.5866673906644</c:v>
                </c:pt>
                <c:pt idx="912">
                  <c:v>48.6400007247925</c:v>
                </c:pt>
                <c:pt idx="913">
                  <c:v>48.6933340589205</c:v>
                </c:pt>
                <c:pt idx="914">
                  <c:v>48.7466673930486</c:v>
                </c:pt>
                <c:pt idx="915">
                  <c:v>48.8000007271767</c:v>
                </c:pt>
                <c:pt idx="916">
                  <c:v>48.8533340613047</c:v>
                </c:pt>
                <c:pt idx="917">
                  <c:v>48.9066673954328</c:v>
                </c:pt>
                <c:pt idx="918">
                  <c:v>48.9600007295609</c:v>
                </c:pt>
                <c:pt idx="919">
                  <c:v>49.0133340636889</c:v>
                </c:pt>
                <c:pt idx="920">
                  <c:v>49.066667397817</c:v>
                </c:pt>
                <c:pt idx="921">
                  <c:v>49.120000731945</c:v>
                </c:pt>
                <c:pt idx="922">
                  <c:v>49.1733340660731</c:v>
                </c:pt>
                <c:pt idx="923">
                  <c:v>49.2266674002012</c:v>
                </c:pt>
                <c:pt idx="924">
                  <c:v>49.2800007343292</c:v>
                </c:pt>
                <c:pt idx="925">
                  <c:v>49.3333340684573</c:v>
                </c:pt>
                <c:pt idx="926">
                  <c:v>49.3866674025854</c:v>
                </c:pt>
                <c:pt idx="927">
                  <c:v>49.4400007367134</c:v>
                </c:pt>
                <c:pt idx="928">
                  <c:v>49.4933340708415</c:v>
                </c:pt>
                <c:pt idx="929">
                  <c:v>49.5466674049695</c:v>
                </c:pt>
                <c:pt idx="930">
                  <c:v>49.6000007390976</c:v>
                </c:pt>
                <c:pt idx="931">
                  <c:v>49.6533340732257</c:v>
                </c:pt>
                <c:pt idx="932">
                  <c:v>49.7066674073537</c:v>
                </c:pt>
                <c:pt idx="933">
                  <c:v>49.7600007414818</c:v>
                </c:pt>
                <c:pt idx="934">
                  <c:v>49.8133340756098</c:v>
                </c:pt>
                <c:pt idx="935">
                  <c:v>49.8666674097379</c:v>
                </c:pt>
                <c:pt idx="936">
                  <c:v>49.920000743866</c:v>
                </c:pt>
                <c:pt idx="937">
                  <c:v>49.973334077994</c:v>
                </c:pt>
                <c:pt idx="938">
                  <c:v>50.0266674121221</c:v>
                </c:pt>
                <c:pt idx="939">
                  <c:v>50.0800007462502</c:v>
                </c:pt>
                <c:pt idx="940">
                  <c:v>50.1333340803782</c:v>
                </c:pt>
                <c:pt idx="941">
                  <c:v>50.1866674145063</c:v>
                </c:pt>
                <c:pt idx="942">
                  <c:v>50.2400007486343</c:v>
                </c:pt>
                <c:pt idx="943">
                  <c:v>50.2933340827624</c:v>
                </c:pt>
                <c:pt idx="944">
                  <c:v>50.3466674168905</c:v>
                </c:pt>
                <c:pt idx="945">
                  <c:v>50.4000007510185</c:v>
                </c:pt>
                <c:pt idx="946">
                  <c:v>50.4533340851466</c:v>
                </c:pt>
                <c:pt idx="947">
                  <c:v>50.5066674192747</c:v>
                </c:pt>
                <c:pt idx="948">
                  <c:v>50.5600007534027</c:v>
                </c:pt>
                <c:pt idx="949">
                  <c:v>50.6133340875308</c:v>
                </c:pt>
                <c:pt idx="950">
                  <c:v>50.6666674216588</c:v>
                </c:pt>
                <c:pt idx="951">
                  <c:v>50.7200007557869</c:v>
                </c:pt>
                <c:pt idx="952">
                  <c:v>50.773334089915</c:v>
                </c:pt>
                <c:pt idx="953">
                  <c:v>50.826667424043</c:v>
                </c:pt>
                <c:pt idx="954">
                  <c:v>50.8800007581711</c:v>
                </c:pt>
                <c:pt idx="955">
                  <c:v>50.9333340922992</c:v>
                </c:pt>
                <c:pt idx="956">
                  <c:v>50.9866674264272</c:v>
                </c:pt>
                <c:pt idx="957">
                  <c:v>51.0400007605553</c:v>
                </c:pt>
                <c:pt idx="958">
                  <c:v>51.0933340946833</c:v>
                </c:pt>
                <c:pt idx="959">
                  <c:v>51.1466674288114</c:v>
                </c:pt>
                <c:pt idx="960">
                  <c:v>51.2000007629395</c:v>
                </c:pt>
                <c:pt idx="961">
                  <c:v>51.2533340970675</c:v>
                </c:pt>
                <c:pt idx="962">
                  <c:v>51.3066674311956</c:v>
                </c:pt>
                <c:pt idx="963">
                  <c:v>51.3600007653236</c:v>
                </c:pt>
                <c:pt idx="964">
                  <c:v>51.4133340994517</c:v>
                </c:pt>
                <c:pt idx="965">
                  <c:v>51.4666674335798</c:v>
                </c:pt>
                <c:pt idx="966">
                  <c:v>51.5200007677078</c:v>
                </c:pt>
                <c:pt idx="967">
                  <c:v>51.5733341018359</c:v>
                </c:pt>
                <c:pt idx="968">
                  <c:v>51.626667435964</c:v>
                </c:pt>
                <c:pt idx="969">
                  <c:v>51.680000770092</c:v>
                </c:pt>
                <c:pt idx="970">
                  <c:v>51.7333341042201</c:v>
                </c:pt>
                <c:pt idx="971">
                  <c:v>51.7866674383481</c:v>
                </c:pt>
                <c:pt idx="972">
                  <c:v>51.8400007724762</c:v>
                </c:pt>
                <c:pt idx="973">
                  <c:v>51.8933341066043</c:v>
                </c:pt>
                <c:pt idx="974">
                  <c:v>51.9466674407323</c:v>
                </c:pt>
                <c:pt idx="975">
                  <c:v>52.0000007748604</c:v>
                </c:pt>
                <c:pt idx="976">
                  <c:v>52.0533341089884</c:v>
                </c:pt>
                <c:pt idx="977">
                  <c:v>52.1066674431165</c:v>
                </c:pt>
                <c:pt idx="978">
                  <c:v>52.1600007772446</c:v>
                </c:pt>
                <c:pt idx="979">
                  <c:v>52.2133341113726</c:v>
                </c:pt>
                <c:pt idx="980">
                  <c:v>52.2666674455007</c:v>
                </c:pt>
                <c:pt idx="981">
                  <c:v>52.3200007796288</c:v>
                </c:pt>
                <c:pt idx="982">
                  <c:v>52.3733341137568</c:v>
                </c:pt>
                <c:pt idx="983">
                  <c:v>52.4266674478849</c:v>
                </c:pt>
                <c:pt idx="984">
                  <c:v>52.4800007820129</c:v>
                </c:pt>
                <c:pt idx="985">
                  <c:v>52.533334116141</c:v>
                </c:pt>
                <c:pt idx="986">
                  <c:v>52.5866674502691</c:v>
                </c:pt>
                <c:pt idx="987">
                  <c:v>52.6400007843971</c:v>
                </c:pt>
                <c:pt idx="988">
                  <c:v>52.6933341185252</c:v>
                </c:pt>
                <c:pt idx="989">
                  <c:v>52.7466674526533</c:v>
                </c:pt>
                <c:pt idx="990">
                  <c:v>52.8000007867813</c:v>
                </c:pt>
                <c:pt idx="991">
                  <c:v>52.8533341209094</c:v>
                </c:pt>
                <c:pt idx="992">
                  <c:v>52.9066674550374</c:v>
                </c:pt>
                <c:pt idx="993">
                  <c:v>52.9600007891655</c:v>
                </c:pt>
                <c:pt idx="994">
                  <c:v>53.0133341232936</c:v>
                </c:pt>
                <c:pt idx="995">
                  <c:v>53.0666674574216</c:v>
                </c:pt>
                <c:pt idx="996">
                  <c:v>53.1200007915497</c:v>
                </c:pt>
                <c:pt idx="997">
                  <c:v>53.1733341256778</c:v>
                </c:pt>
                <c:pt idx="998">
                  <c:v>53.2266674598058</c:v>
                </c:pt>
                <c:pt idx="999">
                  <c:v>53.2800007939339</c:v>
                </c:pt>
                <c:pt idx="1000">
                  <c:v>53.3333341280619</c:v>
                </c:pt>
                <c:pt idx="1001">
                  <c:v>53.38666746219</c:v>
                </c:pt>
                <c:pt idx="1002">
                  <c:v>53.4400007963181</c:v>
                </c:pt>
                <c:pt idx="1003">
                  <c:v>53.4933341304461</c:v>
                </c:pt>
                <c:pt idx="1004">
                  <c:v>53.5466674645742</c:v>
                </c:pt>
                <c:pt idx="1005">
                  <c:v>53.6000007987022</c:v>
                </c:pt>
                <c:pt idx="1006">
                  <c:v>53.6533341328303</c:v>
                </c:pt>
                <c:pt idx="1007">
                  <c:v>53.7066674669584</c:v>
                </c:pt>
                <c:pt idx="1008">
                  <c:v>53.7600008010864</c:v>
                </c:pt>
                <c:pt idx="1009">
                  <c:v>53.8133341352145</c:v>
                </c:pt>
                <c:pt idx="1010">
                  <c:v>53.8666674693426</c:v>
                </c:pt>
                <c:pt idx="1011">
                  <c:v>53.9200008034706</c:v>
                </c:pt>
                <c:pt idx="1012">
                  <c:v>53.9733341375987</c:v>
                </c:pt>
                <c:pt idx="1013">
                  <c:v>54.0266674717267</c:v>
                </c:pt>
                <c:pt idx="1014">
                  <c:v>54.0800008058548</c:v>
                </c:pt>
                <c:pt idx="1015">
                  <c:v>54.1333341399829</c:v>
                </c:pt>
                <c:pt idx="1016">
                  <c:v>54.1866674741109</c:v>
                </c:pt>
                <c:pt idx="1017">
                  <c:v>54.240000808239</c:v>
                </c:pt>
                <c:pt idx="1018">
                  <c:v>54.293334142367</c:v>
                </c:pt>
                <c:pt idx="1019">
                  <c:v>54.3466674764951</c:v>
                </c:pt>
                <c:pt idx="1020">
                  <c:v>54.4000008106232</c:v>
                </c:pt>
                <c:pt idx="1021">
                  <c:v>54.4533341447512</c:v>
                </c:pt>
                <c:pt idx="1022">
                  <c:v>54.5066674788793</c:v>
                </c:pt>
                <c:pt idx="1023">
                  <c:v>54.5600008130074</c:v>
                </c:pt>
                <c:pt idx="1024">
                  <c:v>54.6133341471354</c:v>
                </c:pt>
                <c:pt idx="1025">
                  <c:v>54.6666674812635</c:v>
                </c:pt>
                <c:pt idx="1026">
                  <c:v>54.7200008153915</c:v>
                </c:pt>
                <c:pt idx="1027">
                  <c:v>54.7733341495196</c:v>
                </c:pt>
                <c:pt idx="1028">
                  <c:v>54.8266674836477</c:v>
                </c:pt>
                <c:pt idx="1029">
                  <c:v>54.8800008177757</c:v>
                </c:pt>
                <c:pt idx="1030">
                  <c:v>54.9333341519038</c:v>
                </c:pt>
                <c:pt idx="1031">
                  <c:v>54.9866674860319</c:v>
                </c:pt>
                <c:pt idx="1032">
                  <c:v>55.0400008201599</c:v>
                </c:pt>
                <c:pt idx="1033">
                  <c:v>55.093334154288</c:v>
                </c:pt>
                <c:pt idx="1034">
                  <c:v>55.146667488416</c:v>
                </c:pt>
                <c:pt idx="1035">
                  <c:v>55.2000008225441</c:v>
                </c:pt>
                <c:pt idx="1036">
                  <c:v>55.2533341566722</c:v>
                </c:pt>
                <c:pt idx="1037">
                  <c:v>55.3066674908002</c:v>
                </c:pt>
                <c:pt idx="1038">
                  <c:v>55.3600008249283</c:v>
                </c:pt>
                <c:pt idx="1039">
                  <c:v>55.4133341590564</c:v>
                </c:pt>
                <c:pt idx="1040">
                  <c:v>55.4666674931844</c:v>
                </c:pt>
                <c:pt idx="1041">
                  <c:v>55.5200008273125</c:v>
                </c:pt>
                <c:pt idx="1042">
                  <c:v>55.5733341614405</c:v>
                </c:pt>
                <c:pt idx="1043">
                  <c:v>55.6266674955686</c:v>
                </c:pt>
                <c:pt idx="1044">
                  <c:v>55.6800008296967</c:v>
                </c:pt>
                <c:pt idx="1045">
                  <c:v>55.7333341638247</c:v>
                </c:pt>
                <c:pt idx="1046">
                  <c:v>55.7866674979528</c:v>
                </c:pt>
                <c:pt idx="1047">
                  <c:v>55.8400008320808</c:v>
                </c:pt>
                <c:pt idx="1048">
                  <c:v>55.8933341662089</c:v>
                </c:pt>
                <c:pt idx="1049">
                  <c:v>55.946667500337</c:v>
                </c:pt>
                <c:pt idx="1050">
                  <c:v>56.000000834465</c:v>
                </c:pt>
                <c:pt idx="1051">
                  <c:v>56.0533341685931</c:v>
                </c:pt>
                <c:pt idx="1052">
                  <c:v>56.1066675027212</c:v>
                </c:pt>
                <c:pt idx="1053">
                  <c:v>56.1600008368492</c:v>
                </c:pt>
                <c:pt idx="1054">
                  <c:v>56.2133341709773</c:v>
                </c:pt>
                <c:pt idx="1055">
                  <c:v>56.2666675051053</c:v>
                </c:pt>
                <c:pt idx="1056">
                  <c:v>56.3200008392334</c:v>
                </c:pt>
                <c:pt idx="1057">
                  <c:v>56.3733341733615</c:v>
                </c:pt>
                <c:pt idx="1058">
                  <c:v>56.4266675074895</c:v>
                </c:pt>
                <c:pt idx="1059">
                  <c:v>56.4800008416176</c:v>
                </c:pt>
                <c:pt idx="1060">
                  <c:v>56.5333341757457</c:v>
                </c:pt>
                <c:pt idx="1061">
                  <c:v>56.5866675098737</c:v>
                </c:pt>
                <c:pt idx="1062">
                  <c:v>56.6400008440018</c:v>
                </c:pt>
                <c:pt idx="1063">
                  <c:v>56.6933341781298</c:v>
                </c:pt>
                <c:pt idx="1064">
                  <c:v>56.7466675122579</c:v>
                </c:pt>
                <c:pt idx="1065">
                  <c:v>56.800000846386</c:v>
                </c:pt>
                <c:pt idx="1066">
                  <c:v>56.853334180514</c:v>
                </c:pt>
                <c:pt idx="1067">
                  <c:v>56.9066675146421</c:v>
                </c:pt>
                <c:pt idx="1068">
                  <c:v>56.9600008487701</c:v>
                </c:pt>
                <c:pt idx="1069">
                  <c:v>57.0133341828982</c:v>
                </c:pt>
                <c:pt idx="1070">
                  <c:v>57.0666675170263</c:v>
                </c:pt>
                <c:pt idx="1071">
                  <c:v>57.1200008511543</c:v>
                </c:pt>
                <c:pt idx="1072">
                  <c:v>57.1733341852824</c:v>
                </c:pt>
                <c:pt idx="1073">
                  <c:v>57.2266675194105</c:v>
                </c:pt>
                <c:pt idx="1074">
                  <c:v>57.2800008535385</c:v>
                </c:pt>
                <c:pt idx="1075">
                  <c:v>57.3333341876666</c:v>
                </c:pt>
                <c:pt idx="1076">
                  <c:v>57.3866675217946</c:v>
                </c:pt>
                <c:pt idx="1077">
                  <c:v>57.4400008559227</c:v>
                </c:pt>
                <c:pt idx="1078">
                  <c:v>57.4933341900508</c:v>
                </c:pt>
                <c:pt idx="1079">
                  <c:v>57.5466675241788</c:v>
                </c:pt>
                <c:pt idx="1080">
                  <c:v>57.6000008583069</c:v>
                </c:pt>
                <c:pt idx="1081">
                  <c:v>57.653334192435</c:v>
                </c:pt>
                <c:pt idx="1082">
                  <c:v>57.706667526563</c:v>
                </c:pt>
                <c:pt idx="1083">
                  <c:v>57.7600008606911</c:v>
                </c:pt>
                <c:pt idx="1084">
                  <c:v>57.8133341948191</c:v>
                </c:pt>
                <c:pt idx="1085">
                  <c:v>57.8666675289472</c:v>
                </c:pt>
                <c:pt idx="1086">
                  <c:v>57.9200008630753</c:v>
                </c:pt>
                <c:pt idx="1087">
                  <c:v>57.9733341972033</c:v>
                </c:pt>
                <c:pt idx="1088">
                  <c:v>58.0266675313314</c:v>
                </c:pt>
                <c:pt idx="1089">
                  <c:v>58.0800008654594</c:v>
                </c:pt>
                <c:pt idx="1090">
                  <c:v>58.1333341995875</c:v>
                </c:pt>
                <c:pt idx="1091">
                  <c:v>58.1866675337156</c:v>
                </c:pt>
                <c:pt idx="1092">
                  <c:v>58.2400008678436</c:v>
                </c:pt>
                <c:pt idx="1093">
                  <c:v>58.2933342019717</c:v>
                </c:pt>
                <c:pt idx="1094">
                  <c:v>58.3466675360998</c:v>
                </c:pt>
                <c:pt idx="1095">
                  <c:v>58.4000008702278</c:v>
                </c:pt>
                <c:pt idx="1096">
                  <c:v>58.4533342043559</c:v>
                </c:pt>
                <c:pt idx="1097">
                  <c:v>58.5066675384839</c:v>
                </c:pt>
                <c:pt idx="1098">
                  <c:v>58.560000872612</c:v>
                </c:pt>
                <c:pt idx="1099">
                  <c:v>58.6133342067401</c:v>
                </c:pt>
                <c:pt idx="1100">
                  <c:v>58.6666675408681</c:v>
                </c:pt>
                <c:pt idx="1101">
                  <c:v>58.7200008749962</c:v>
                </c:pt>
                <c:pt idx="1102">
                  <c:v>58.7733342091243</c:v>
                </c:pt>
                <c:pt idx="1103">
                  <c:v>58.8266675432523</c:v>
                </c:pt>
                <c:pt idx="1104">
                  <c:v>58.8800008773804</c:v>
                </c:pt>
                <c:pt idx="1105">
                  <c:v>58.9333342115084</c:v>
                </c:pt>
                <c:pt idx="1106">
                  <c:v>58.9866675456365</c:v>
                </c:pt>
                <c:pt idx="1107">
                  <c:v>59.0400008797646</c:v>
                </c:pt>
                <c:pt idx="1108">
                  <c:v>59.0933342138926</c:v>
                </c:pt>
                <c:pt idx="1109">
                  <c:v>59.1466675480207</c:v>
                </c:pt>
                <c:pt idx="1110">
                  <c:v>59.2000008821487</c:v>
                </c:pt>
                <c:pt idx="1111">
                  <c:v>59.2533342162768</c:v>
                </c:pt>
                <c:pt idx="1112">
                  <c:v>59.3066675504049</c:v>
                </c:pt>
                <c:pt idx="1113">
                  <c:v>59.3600008845329</c:v>
                </c:pt>
                <c:pt idx="1114">
                  <c:v>59.413334218661</c:v>
                </c:pt>
                <c:pt idx="1115">
                  <c:v>59.4666675527891</c:v>
                </c:pt>
                <c:pt idx="1116">
                  <c:v>59.5200008869171</c:v>
                </c:pt>
                <c:pt idx="1117">
                  <c:v>59.5733342210452</c:v>
                </c:pt>
                <c:pt idx="1118">
                  <c:v>59.6266675551732</c:v>
                </c:pt>
                <c:pt idx="1119">
                  <c:v>59.6800008893013</c:v>
                </c:pt>
                <c:pt idx="1120">
                  <c:v>59.7333342234294</c:v>
                </c:pt>
                <c:pt idx="1121">
                  <c:v>59.7866675575574</c:v>
                </c:pt>
                <c:pt idx="1122">
                  <c:v>59.8400008916855</c:v>
                </c:pt>
                <c:pt idx="1123">
                  <c:v>59.8933342258136</c:v>
                </c:pt>
                <c:pt idx="1124">
                  <c:v>59.9466675599416</c:v>
                </c:pt>
                <c:pt idx="1125">
                  <c:v>60.0000008940697</c:v>
                </c:pt>
                <c:pt idx="1126">
                  <c:v>60.0533342281977</c:v>
                </c:pt>
                <c:pt idx="1127">
                  <c:v>60.1066675623258</c:v>
                </c:pt>
                <c:pt idx="1128">
                  <c:v>60.1600008964539</c:v>
                </c:pt>
                <c:pt idx="1129">
                  <c:v>60.2133342305819</c:v>
                </c:pt>
                <c:pt idx="1130">
                  <c:v>60.26666756471</c:v>
                </c:pt>
                <c:pt idx="1131">
                  <c:v>60.320000898838</c:v>
                </c:pt>
                <c:pt idx="1132">
                  <c:v>60.3733342329661</c:v>
                </c:pt>
                <c:pt idx="1133">
                  <c:v>60.4266675670942</c:v>
                </c:pt>
                <c:pt idx="1134">
                  <c:v>60.4800009012222</c:v>
                </c:pt>
                <c:pt idx="1135">
                  <c:v>60.5333342353503</c:v>
                </c:pt>
                <c:pt idx="1136">
                  <c:v>60.5866675694784</c:v>
                </c:pt>
                <c:pt idx="1137">
                  <c:v>60.6400009036064</c:v>
                </c:pt>
                <c:pt idx="1138">
                  <c:v>60.6933342377345</c:v>
                </c:pt>
                <c:pt idx="1139">
                  <c:v>60.7466675718625</c:v>
                </c:pt>
                <c:pt idx="1140">
                  <c:v>60.8000009059906</c:v>
                </c:pt>
                <c:pt idx="1141">
                  <c:v>60.8533342401187</c:v>
                </c:pt>
                <c:pt idx="1142">
                  <c:v>60.9066675742467</c:v>
                </c:pt>
                <c:pt idx="1143">
                  <c:v>60.9600009083748</c:v>
                </c:pt>
                <c:pt idx="1144">
                  <c:v>61.0133342425029</c:v>
                </c:pt>
                <c:pt idx="1145">
                  <c:v>61.0666675766309</c:v>
                </c:pt>
                <c:pt idx="1146">
                  <c:v>61.120000910759</c:v>
                </c:pt>
                <c:pt idx="1147">
                  <c:v>61.173334244887</c:v>
                </c:pt>
                <c:pt idx="1148">
                  <c:v>61.2266675790151</c:v>
                </c:pt>
                <c:pt idx="1149">
                  <c:v>61.2800009131432</c:v>
                </c:pt>
                <c:pt idx="1150">
                  <c:v>61.3333342472712</c:v>
                </c:pt>
                <c:pt idx="1151">
                  <c:v>61.3866675813993</c:v>
                </c:pt>
                <c:pt idx="1152">
                  <c:v>61.4400009155273</c:v>
                </c:pt>
                <c:pt idx="1153">
                  <c:v>61.4933342496554</c:v>
                </c:pt>
                <c:pt idx="1154">
                  <c:v>61.5466675837835</c:v>
                </c:pt>
                <c:pt idx="1155">
                  <c:v>61.6000009179115</c:v>
                </c:pt>
                <c:pt idx="1156">
                  <c:v>61.6533342520396</c:v>
                </c:pt>
                <c:pt idx="1157">
                  <c:v>61.7066675861677</c:v>
                </c:pt>
                <c:pt idx="1158">
                  <c:v>61.7600009202957</c:v>
                </c:pt>
                <c:pt idx="1159">
                  <c:v>61.8133342544238</c:v>
                </c:pt>
                <c:pt idx="1160">
                  <c:v>61.8666675885518</c:v>
                </c:pt>
                <c:pt idx="1161">
                  <c:v>61.9200009226799</c:v>
                </c:pt>
                <c:pt idx="1162">
                  <c:v>61.973334256808</c:v>
                </c:pt>
                <c:pt idx="1163">
                  <c:v>62.026667590936</c:v>
                </c:pt>
                <c:pt idx="1164">
                  <c:v>62.0800009250641</c:v>
                </c:pt>
                <c:pt idx="1165">
                  <c:v>62.1333342591922</c:v>
                </c:pt>
                <c:pt idx="1166">
                  <c:v>62.1866675933202</c:v>
                </c:pt>
                <c:pt idx="1167">
                  <c:v>62.2400009274483</c:v>
                </c:pt>
                <c:pt idx="1168">
                  <c:v>62.2933342615763</c:v>
                </c:pt>
                <c:pt idx="1169">
                  <c:v>62.3466675957044</c:v>
                </c:pt>
                <c:pt idx="1170">
                  <c:v>62.4000009298325</c:v>
                </c:pt>
                <c:pt idx="1171">
                  <c:v>62.4533342639605</c:v>
                </c:pt>
                <c:pt idx="1172">
                  <c:v>62.5066675980886</c:v>
                </c:pt>
                <c:pt idx="1173">
                  <c:v>62.5600009322166</c:v>
                </c:pt>
                <c:pt idx="1174">
                  <c:v>62.6133342663447</c:v>
                </c:pt>
                <c:pt idx="1175">
                  <c:v>62.6666676004728</c:v>
                </c:pt>
                <c:pt idx="1176">
                  <c:v>62.7200009346008</c:v>
                </c:pt>
                <c:pt idx="1177">
                  <c:v>62.7733342687289</c:v>
                </c:pt>
                <c:pt idx="1178">
                  <c:v>62.826667602857</c:v>
                </c:pt>
                <c:pt idx="1179">
                  <c:v>62.880000936985</c:v>
                </c:pt>
                <c:pt idx="1180">
                  <c:v>62.9333342711131</c:v>
                </c:pt>
                <c:pt idx="1181">
                  <c:v>62.9866676052412</c:v>
                </c:pt>
                <c:pt idx="1182">
                  <c:v>63.0400009393692</c:v>
                </c:pt>
                <c:pt idx="1183">
                  <c:v>63.0933342734973</c:v>
                </c:pt>
                <c:pt idx="1184">
                  <c:v>63.1466676076253</c:v>
                </c:pt>
                <c:pt idx="1185">
                  <c:v>63.2000009417534</c:v>
                </c:pt>
                <c:pt idx="1186">
                  <c:v>63.2533342758815</c:v>
                </c:pt>
                <c:pt idx="1187">
                  <c:v>63.3066676100095</c:v>
                </c:pt>
                <c:pt idx="1188">
                  <c:v>63.3600009441376</c:v>
                </c:pt>
                <c:pt idx="1189">
                  <c:v>63.4133342782656</c:v>
                </c:pt>
                <c:pt idx="1190">
                  <c:v>63.4666676123937</c:v>
                </c:pt>
                <c:pt idx="1191">
                  <c:v>63.5200009465218</c:v>
                </c:pt>
                <c:pt idx="1192">
                  <c:v>63.5733342806498</c:v>
                </c:pt>
                <c:pt idx="1193">
                  <c:v>63.6266676147779</c:v>
                </c:pt>
                <c:pt idx="1194">
                  <c:v>63.680000948906</c:v>
                </c:pt>
                <c:pt idx="1195">
                  <c:v>63.733334283034</c:v>
                </c:pt>
                <c:pt idx="1196">
                  <c:v>63.7866676171621</c:v>
                </c:pt>
                <c:pt idx="1197">
                  <c:v>63.8400009512901</c:v>
                </c:pt>
                <c:pt idx="1198">
                  <c:v>63.8933342854182</c:v>
                </c:pt>
                <c:pt idx="1199">
                  <c:v>63.9466676195463</c:v>
                </c:pt>
                <c:pt idx="1200">
                  <c:v>64.0000009536743</c:v>
                </c:pt>
                <c:pt idx="1201">
                  <c:v>64.0533342878024</c:v>
                </c:pt>
                <c:pt idx="1202">
                  <c:v>64.1066676219304</c:v>
                </c:pt>
                <c:pt idx="1203">
                  <c:v>64.1600009560585</c:v>
                </c:pt>
                <c:pt idx="1204">
                  <c:v>64.2133342901866</c:v>
                </c:pt>
                <c:pt idx="1205">
                  <c:v>64.2666676243146</c:v>
                </c:pt>
                <c:pt idx="1206">
                  <c:v>64.3200009584427</c:v>
                </c:pt>
                <c:pt idx="1207">
                  <c:v>64.3733342925708</c:v>
                </c:pt>
                <c:pt idx="1208">
                  <c:v>64.4266676266988</c:v>
                </c:pt>
                <c:pt idx="1209">
                  <c:v>64.4800009608269</c:v>
                </c:pt>
                <c:pt idx="1210">
                  <c:v>64.5333342949549</c:v>
                </c:pt>
                <c:pt idx="1211">
                  <c:v>64.586667629083</c:v>
                </c:pt>
                <c:pt idx="1212">
                  <c:v>64.6400009632111</c:v>
                </c:pt>
                <c:pt idx="1213">
                  <c:v>64.6933342973391</c:v>
                </c:pt>
                <c:pt idx="1214">
                  <c:v>64.7466676314672</c:v>
                </c:pt>
                <c:pt idx="1215">
                  <c:v>64.8000009655952</c:v>
                </c:pt>
                <c:pt idx="1216">
                  <c:v>64.8533342997233</c:v>
                </c:pt>
                <c:pt idx="1217">
                  <c:v>64.9066676338514</c:v>
                </c:pt>
                <c:pt idx="1218">
                  <c:v>64.9600009679794</c:v>
                </c:pt>
                <c:pt idx="1219">
                  <c:v>65.0133343021075</c:v>
                </c:pt>
                <c:pt idx="1220">
                  <c:v>65.0666676362356</c:v>
                </c:pt>
                <c:pt idx="1221">
                  <c:v>65.1200009703636</c:v>
                </c:pt>
                <c:pt idx="1222">
                  <c:v>65.1733343044917</c:v>
                </c:pt>
                <c:pt idx="1223">
                  <c:v>65.2266676386197</c:v>
                </c:pt>
                <c:pt idx="1224">
                  <c:v>65.2800009727478</c:v>
                </c:pt>
                <c:pt idx="1225">
                  <c:v>65.3333343068759</c:v>
                </c:pt>
                <c:pt idx="1226">
                  <c:v>65.3866676410039</c:v>
                </c:pt>
                <c:pt idx="1227">
                  <c:v>65.440000975132</c:v>
                </c:pt>
                <c:pt idx="1228">
                  <c:v>65.4933343092601</c:v>
                </c:pt>
                <c:pt idx="1229">
                  <c:v>65.5466676433881</c:v>
                </c:pt>
                <c:pt idx="1230">
                  <c:v>65.6000009775162</c:v>
                </c:pt>
                <c:pt idx="1231">
                  <c:v>65.6533343116442</c:v>
                </c:pt>
                <c:pt idx="1232">
                  <c:v>65.7066676457723</c:v>
                </c:pt>
                <c:pt idx="1233">
                  <c:v>65.7600009799004</c:v>
                </c:pt>
                <c:pt idx="1234">
                  <c:v>65.8133343140284</c:v>
                </c:pt>
                <c:pt idx="1235">
                  <c:v>65.8666676481565</c:v>
                </c:pt>
                <c:pt idx="1236">
                  <c:v>65.9200009822846</c:v>
                </c:pt>
                <c:pt idx="1237">
                  <c:v>65.9733343164126</c:v>
                </c:pt>
                <c:pt idx="1238">
                  <c:v>66.0266676505407</c:v>
                </c:pt>
                <c:pt idx="1239">
                  <c:v>66.0800009846687</c:v>
                </c:pt>
                <c:pt idx="1240">
                  <c:v>66.1333343187968</c:v>
                </c:pt>
                <c:pt idx="1241">
                  <c:v>66.1866676529249</c:v>
                </c:pt>
                <c:pt idx="1242">
                  <c:v>66.2400009870529</c:v>
                </c:pt>
                <c:pt idx="1243">
                  <c:v>66.293334321181</c:v>
                </c:pt>
                <c:pt idx="1244">
                  <c:v>66.346667655309</c:v>
                </c:pt>
                <c:pt idx="1245">
                  <c:v>66.4000009894371</c:v>
                </c:pt>
                <c:pt idx="1246">
                  <c:v>66.4533343235652</c:v>
                </c:pt>
                <c:pt idx="1247">
                  <c:v>66.5066676576932</c:v>
                </c:pt>
                <c:pt idx="1248">
                  <c:v>66.5600009918213</c:v>
                </c:pt>
                <c:pt idx="1249">
                  <c:v>66.6133343259494</c:v>
                </c:pt>
                <c:pt idx="1250">
                  <c:v>66.6666676600774</c:v>
                </c:pt>
                <c:pt idx="1251">
                  <c:v>66.7200009942055</c:v>
                </c:pt>
                <c:pt idx="1252">
                  <c:v>66.7733343283335</c:v>
                </c:pt>
                <c:pt idx="1253">
                  <c:v>66.8266676624616</c:v>
                </c:pt>
                <c:pt idx="1254">
                  <c:v>66.8800009965897</c:v>
                </c:pt>
                <c:pt idx="1255">
                  <c:v>66.9333343307177</c:v>
                </c:pt>
                <c:pt idx="1256">
                  <c:v>66.9866676648458</c:v>
                </c:pt>
                <c:pt idx="1257">
                  <c:v>67.0400009989739</c:v>
                </c:pt>
                <c:pt idx="1258">
                  <c:v>67.0933343331019</c:v>
                </c:pt>
                <c:pt idx="1259">
                  <c:v>67.14666766723</c:v>
                </c:pt>
                <c:pt idx="1260">
                  <c:v>67.200001001358</c:v>
                </c:pt>
                <c:pt idx="1261">
                  <c:v>67.2533343354861</c:v>
                </c:pt>
                <c:pt idx="1262">
                  <c:v>67.3066676696142</c:v>
                </c:pt>
                <c:pt idx="1263">
                  <c:v>67.3600010037422</c:v>
                </c:pt>
                <c:pt idx="1264">
                  <c:v>67.4133343378703</c:v>
                </c:pt>
                <c:pt idx="1265">
                  <c:v>67.4666676719983</c:v>
                </c:pt>
                <c:pt idx="1266">
                  <c:v>67.5200010061264</c:v>
                </c:pt>
                <c:pt idx="1267">
                  <c:v>67.5733343402545</c:v>
                </c:pt>
                <c:pt idx="1268">
                  <c:v>67.6266676743825</c:v>
                </c:pt>
                <c:pt idx="1269">
                  <c:v>67.6800010085106</c:v>
                </c:pt>
                <c:pt idx="1270">
                  <c:v>67.7333343426387</c:v>
                </c:pt>
                <c:pt idx="1271">
                  <c:v>67.7866676767667</c:v>
                </c:pt>
                <c:pt idx="1272">
                  <c:v>67.8400010108948</c:v>
                </c:pt>
                <c:pt idx="1273">
                  <c:v>67.8933343450228</c:v>
                </c:pt>
                <c:pt idx="1274">
                  <c:v>67.9466676791509</c:v>
                </c:pt>
                <c:pt idx="1275">
                  <c:v>68.000001013279</c:v>
                </c:pt>
                <c:pt idx="1276">
                  <c:v>68.053334347407</c:v>
                </c:pt>
                <c:pt idx="1277">
                  <c:v>68.1066676815351</c:v>
                </c:pt>
                <c:pt idx="1278">
                  <c:v>68.1600010156632</c:v>
                </c:pt>
                <c:pt idx="1279">
                  <c:v>68.2133343497912</c:v>
                </c:pt>
                <c:pt idx="1280">
                  <c:v>68.2666676839193</c:v>
                </c:pt>
                <c:pt idx="1281">
                  <c:v>68.3200010180473</c:v>
                </c:pt>
                <c:pt idx="1282">
                  <c:v>68.3733343521754</c:v>
                </c:pt>
                <c:pt idx="1283">
                  <c:v>68.4266676863035</c:v>
                </c:pt>
                <c:pt idx="1284">
                  <c:v>68.4800010204315</c:v>
                </c:pt>
                <c:pt idx="1285">
                  <c:v>68.5333343545596</c:v>
                </c:pt>
                <c:pt idx="1286">
                  <c:v>68.5866676886876</c:v>
                </c:pt>
                <c:pt idx="1287">
                  <c:v>68.6400010228157</c:v>
                </c:pt>
                <c:pt idx="1288">
                  <c:v>68.6933343569438</c:v>
                </c:pt>
                <c:pt idx="1289">
                  <c:v>68.7466676910718</c:v>
                </c:pt>
                <c:pt idx="1290">
                  <c:v>68.8000010251999</c:v>
                </c:pt>
                <c:pt idx="1291">
                  <c:v>68.853334359328</c:v>
                </c:pt>
                <c:pt idx="1292">
                  <c:v>68.906667693456</c:v>
                </c:pt>
                <c:pt idx="1293">
                  <c:v>68.9600010275841</c:v>
                </c:pt>
                <c:pt idx="1294">
                  <c:v>69.0133343617121</c:v>
                </c:pt>
                <c:pt idx="1295">
                  <c:v>69.0666676958402</c:v>
                </c:pt>
                <c:pt idx="1296">
                  <c:v>69.1200010299683</c:v>
                </c:pt>
                <c:pt idx="1297">
                  <c:v>69.1733343640963</c:v>
                </c:pt>
                <c:pt idx="1298">
                  <c:v>69.2266676982244</c:v>
                </c:pt>
                <c:pt idx="1299">
                  <c:v>69.2800010323524</c:v>
                </c:pt>
                <c:pt idx="1300">
                  <c:v>69.3333343664805</c:v>
                </c:pt>
                <c:pt idx="1301">
                  <c:v>69.3866677006086</c:v>
                </c:pt>
                <c:pt idx="1302">
                  <c:v>69.4400010347366</c:v>
                </c:pt>
                <c:pt idx="1303">
                  <c:v>69.4933343688647</c:v>
                </c:pt>
                <c:pt idx="1304">
                  <c:v>69.5466677029928</c:v>
                </c:pt>
                <c:pt idx="1305">
                  <c:v>69.6000010371208</c:v>
                </c:pt>
                <c:pt idx="1306">
                  <c:v>69.6533343712489</c:v>
                </c:pt>
                <c:pt idx="1307">
                  <c:v>69.7066677053769</c:v>
                </c:pt>
                <c:pt idx="1308">
                  <c:v>69.760001039505</c:v>
                </c:pt>
                <c:pt idx="1309">
                  <c:v>69.8133343736331</c:v>
                </c:pt>
                <c:pt idx="1310">
                  <c:v>69.8666677077611</c:v>
                </c:pt>
                <c:pt idx="1311">
                  <c:v>69.9200010418892</c:v>
                </c:pt>
                <c:pt idx="1312">
                  <c:v>69.9733343760173</c:v>
                </c:pt>
                <c:pt idx="1313">
                  <c:v>70.0266677101453</c:v>
                </c:pt>
                <c:pt idx="1314">
                  <c:v>70.0800010442734</c:v>
                </c:pt>
                <c:pt idx="1315">
                  <c:v>70.1333343784014</c:v>
                </c:pt>
                <c:pt idx="1316">
                  <c:v>70.1866677125295</c:v>
                </c:pt>
                <c:pt idx="1317">
                  <c:v>70.2400010466576</c:v>
                </c:pt>
                <c:pt idx="1318">
                  <c:v>70.2933343807856</c:v>
                </c:pt>
                <c:pt idx="1319">
                  <c:v>70.3466677149137</c:v>
                </c:pt>
                <c:pt idx="1320">
                  <c:v>70.4000010490418</c:v>
                </c:pt>
                <c:pt idx="1321">
                  <c:v>70.4533343831698</c:v>
                </c:pt>
                <c:pt idx="1322">
                  <c:v>70.5066677172979</c:v>
                </c:pt>
                <c:pt idx="1323">
                  <c:v>70.5600010514259</c:v>
                </c:pt>
                <c:pt idx="1324">
                  <c:v>70.613334385554</c:v>
                </c:pt>
                <c:pt idx="1325">
                  <c:v>70.6666677196821</c:v>
                </c:pt>
                <c:pt idx="1326">
                  <c:v>70.7200010538101</c:v>
                </c:pt>
                <c:pt idx="1327">
                  <c:v>70.7733343879382</c:v>
                </c:pt>
                <c:pt idx="1328">
                  <c:v>70.8266677220662</c:v>
                </c:pt>
                <c:pt idx="1329">
                  <c:v>70.8800010561943</c:v>
                </c:pt>
                <c:pt idx="1330">
                  <c:v>70.9333343903224</c:v>
                </c:pt>
                <c:pt idx="1331">
                  <c:v>70.9866677244504</c:v>
                </c:pt>
                <c:pt idx="1332">
                  <c:v>71.0400010585785</c:v>
                </c:pt>
                <c:pt idx="1333">
                  <c:v>71.0933343927066</c:v>
                </c:pt>
                <c:pt idx="1334">
                  <c:v>71.1466677268346</c:v>
                </c:pt>
                <c:pt idx="1335">
                  <c:v>71.2000010609627</c:v>
                </c:pt>
                <c:pt idx="1336">
                  <c:v>71.2533343950908</c:v>
                </c:pt>
                <c:pt idx="1337">
                  <c:v>71.3066677292188</c:v>
                </c:pt>
                <c:pt idx="1338">
                  <c:v>71.3600010633469</c:v>
                </c:pt>
                <c:pt idx="1339">
                  <c:v>71.4133343974749</c:v>
                </c:pt>
                <c:pt idx="1340">
                  <c:v>71.466667731603</c:v>
                </c:pt>
                <c:pt idx="1341">
                  <c:v>71.5200010657311</c:v>
                </c:pt>
                <c:pt idx="1342">
                  <c:v>71.5733343998591</c:v>
                </c:pt>
                <c:pt idx="1343">
                  <c:v>71.6266677339872</c:v>
                </c:pt>
                <c:pt idx="1344">
                  <c:v>71.6800010681152</c:v>
                </c:pt>
                <c:pt idx="1345">
                  <c:v>71.7333344022433</c:v>
                </c:pt>
                <c:pt idx="1346">
                  <c:v>71.7866677363714</c:v>
                </c:pt>
                <c:pt idx="1347">
                  <c:v>71.8400010704994</c:v>
                </c:pt>
                <c:pt idx="1348">
                  <c:v>71.8933344046275</c:v>
                </c:pt>
                <c:pt idx="1349">
                  <c:v>71.9466677387556</c:v>
                </c:pt>
                <c:pt idx="1350">
                  <c:v>72.0000010728836</c:v>
                </c:pt>
                <c:pt idx="1351">
                  <c:v>72.0533344070117</c:v>
                </c:pt>
                <c:pt idx="1352">
                  <c:v>72.1066677411397</c:v>
                </c:pt>
                <c:pt idx="1353">
                  <c:v>72.1600010752678</c:v>
                </c:pt>
                <c:pt idx="1354">
                  <c:v>72.2133344093959</c:v>
                </c:pt>
                <c:pt idx="1355">
                  <c:v>72.2666677435239</c:v>
                </c:pt>
                <c:pt idx="1356">
                  <c:v>72.320001077652</c:v>
                </c:pt>
                <c:pt idx="1357">
                  <c:v>72.37333441178</c:v>
                </c:pt>
                <c:pt idx="1358">
                  <c:v>72.4266677459081</c:v>
                </c:pt>
                <c:pt idx="1359">
                  <c:v>72.4800010800362</c:v>
                </c:pt>
                <c:pt idx="1360">
                  <c:v>72.5333344141642</c:v>
                </c:pt>
                <c:pt idx="1361">
                  <c:v>72.5866677482923</c:v>
                </c:pt>
                <c:pt idx="1362">
                  <c:v>72.6400010824204</c:v>
                </c:pt>
                <c:pt idx="1363">
                  <c:v>72.6933344165484</c:v>
                </c:pt>
                <c:pt idx="1364">
                  <c:v>72.7466677506765</c:v>
                </c:pt>
                <c:pt idx="1365">
                  <c:v>72.8000010848045</c:v>
                </c:pt>
                <c:pt idx="1366">
                  <c:v>72.8533344189326</c:v>
                </c:pt>
                <c:pt idx="1367">
                  <c:v>72.9066677530607</c:v>
                </c:pt>
                <c:pt idx="1368">
                  <c:v>72.9600010871887</c:v>
                </c:pt>
                <c:pt idx="1369">
                  <c:v>73.0133344213168</c:v>
                </c:pt>
                <c:pt idx="1370">
                  <c:v>73.0666677554449</c:v>
                </c:pt>
                <c:pt idx="1371">
                  <c:v>73.1200010895729</c:v>
                </c:pt>
                <c:pt idx="1372">
                  <c:v>73.173334423701</c:v>
                </c:pt>
                <c:pt idx="1373">
                  <c:v>73.226667757829</c:v>
                </c:pt>
                <c:pt idx="1374">
                  <c:v>73.2800010919571</c:v>
                </c:pt>
                <c:pt idx="1375">
                  <c:v>73.3333344260852</c:v>
                </c:pt>
                <c:pt idx="1376">
                  <c:v>73.3866677602132</c:v>
                </c:pt>
                <c:pt idx="1377">
                  <c:v>73.4400010943413</c:v>
                </c:pt>
                <c:pt idx="1378">
                  <c:v>73.4933344284693</c:v>
                </c:pt>
                <c:pt idx="1379">
                  <c:v>73.5466677625974</c:v>
                </c:pt>
                <c:pt idx="1380">
                  <c:v>73.6000010967255</c:v>
                </c:pt>
                <c:pt idx="1381">
                  <c:v>73.6533344308535</c:v>
                </c:pt>
                <c:pt idx="1382">
                  <c:v>73.7066677649816</c:v>
                </c:pt>
                <c:pt idx="1383">
                  <c:v>73.7600010991097</c:v>
                </c:pt>
                <c:pt idx="1384">
                  <c:v>73.8133344332377</c:v>
                </c:pt>
                <c:pt idx="1385">
                  <c:v>73.8666677673658</c:v>
                </c:pt>
                <c:pt idx="1386">
                  <c:v>73.9200011014938</c:v>
                </c:pt>
                <c:pt idx="1387">
                  <c:v>73.9733344356219</c:v>
                </c:pt>
                <c:pt idx="1388">
                  <c:v>74.02666776975</c:v>
                </c:pt>
                <c:pt idx="1389">
                  <c:v>74.080001103878</c:v>
                </c:pt>
                <c:pt idx="1390">
                  <c:v>74.1333344380061</c:v>
                </c:pt>
                <c:pt idx="1391">
                  <c:v>74.1866677721341</c:v>
                </c:pt>
                <c:pt idx="1392">
                  <c:v>74.2400011062622</c:v>
                </c:pt>
                <c:pt idx="1393">
                  <c:v>74.2933344403903</c:v>
                </c:pt>
                <c:pt idx="1394">
                  <c:v>74.3466677745183</c:v>
                </c:pt>
                <c:pt idx="1395">
                  <c:v>74.4000011086464</c:v>
                </c:pt>
                <c:pt idx="1396">
                  <c:v>74.4533344427745</c:v>
                </c:pt>
                <c:pt idx="1397">
                  <c:v>74.5066677769025</c:v>
                </c:pt>
                <c:pt idx="1398">
                  <c:v>74.5600011110306</c:v>
                </c:pt>
                <c:pt idx="1399">
                  <c:v>74.6133344451586</c:v>
                </c:pt>
                <c:pt idx="1400">
                  <c:v>74.6666677792867</c:v>
                </c:pt>
                <c:pt idx="1401">
                  <c:v>74.7200011134148</c:v>
                </c:pt>
                <c:pt idx="1402">
                  <c:v>74.7733344475428</c:v>
                </c:pt>
                <c:pt idx="1403">
                  <c:v>74.8266677816709</c:v>
                </c:pt>
                <c:pt idx="1404">
                  <c:v>74.880001115799</c:v>
                </c:pt>
                <c:pt idx="1405">
                  <c:v>74.933334449927</c:v>
                </c:pt>
                <c:pt idx="1406">
                  <c:v>74.9866677840551</c:v>
                </c:pt>
                <c:pt idx="1407">
                  <c:v>75.0400011181831</c:v>
                </c:pt>
                <c:pt idx="1408">
                  <c:v>75.0933344523112</c:v>
                </c:pt>
                <c:pt idx="1409">
                  <c:v>75.1466677864393</c:v>
                </c:pt>
                <c:pt idx="1410">
                  <c:v>75.2000011205673</c:v>
                </c:pt>
                <c:pt idx="1411">
                  <c:v>75.2533344546954</c:v>
                </c:pt>
                <c:pt idx="1412">
                  <c:v>75.3066677888234</c:v>
                </c:pt>
                <c:pt idx="1413">
                  <c:v>75.3600011229515</c:v>
                </c:pt>
                <c:pt idx="1414">
                  <c:v>75.4133344570796</c:v>
                </c:pt>
                <c:pt idx="1415">
                  <c:v>75.4666677912076</c:v>
                </c:pt>
                <c:pt idx="1416">
                  <c:v>75.5200011253357</c:v>
                </c:pt>
                <c:pt idx="1417">
                  <c:v>75.5733344594638</c:v>
                </c:pt>
                <c:pt idx="1418">
                  <c:v>75.6266677935918</c:v>
                </c:pt>
                <c:pt idx="1419">
                  <c:v>75.6800011277199</c:v>
                </c:pt>
                <c:pt idx="1420">
                  <c:v>75.733334461848</c:v>
                </c:pt>
                <c:pt idx="1421">
                  <c:v>75.786667795976</c:v>
                </c:pt>
                <c:pt idx="1422">
                  <c:v>75.8400011301041</c:v>
                </c:pt>
                <c:pt idx="1423">
                  <c:v>75.8933344642321</c:v>
                </c:pt>
                <c:pt idx="1424">
                  <c:v>75.9466677983602</c:v>
                </c:pt>
                <c:pt idx="1425">
                  <c:v>76.0000011324883</c:v>
                </c:pt>
                <c:pt idx="1426">
                  <c:v>76.0533344666163</c:v>
                </c:pt>
                <c:pt idx="1427">
                  <c:v>76.1066678007444</c:v>
                </c:pt>
                <c:pt idx="1428">
                  <c:v>76.1600011348724</c:v>
                </c:pt>
                <c:pt idx="1429">
                  <c:v>76.2133344690005</c:v>
                </c:pt>
                <c:pt idx="1430">
                  <c:v>76.2666678031286</c:v>
                </c:pt>
                <c:pt idx="1431">
                  <c:v>76.3200011372566</c:v>
                </c:pt>
                <c:pt idx="1432">
                  <c:v>76.3733344713847</c:v>
                </c:pt>
                <c:pt idx="1433">
                  <c:v>76.4266678055128</c:v>
                </c:pt>
                <c:pt idx="1434">
                  <c:v>76.4800011396408</c:v>
                </c:pt>
                <c:pt idx="1435">
                  <c:v>76.5333344737689</c:v>
                </c:pt>
                <c:pt idx="1436">
                  <c:v>76.5866678078969</c:v>
                </c:pt>
                <c:pt idx="1437">
                  <c:v>76.640001142025</c:v>
                </c:pt>
                <c:pt idx="1438">
                  <c:v>76.6933344761531</c:v>
                </c:pt>
                <c:pt idx="1439">
                  <c:v>76.7466678102811</c:v>
                </c:pt>
                <c:pt idx="1440">
                  <c:v>76.8000011444092</c:v>
                </c:pt>
                <c:pt idx="1441">
                  <c:v>76.8533344785373</c:v>
                </c:pt>
                <c:pt idx="1442">
                  <c:v>76.9066678126653</c:v>
                </c:pt>
                <c:pt idx="1443">
                  <c:v>76.9600011467934</c:v>
                </c:pt>
                <c:pt idx="1444">
                  <c:v>77.0133344809214</c:v>
                </c:pt>
                <c:pt idx="1445">
                  <c:v>77.0666678150495</c:v>
                </c:pt>
                <c:pt idx="1446">
                  <c:v>77.1200011491776</c:v>
                </c:pt>
                <c:pt idx="1447">
                  <c:v>77.1733344833056</c:v>
                </c:pt>
                <c:pt idx="1448">
                  <c:v>77.2266678174337</c:v>
                </c:pt>
                <c:pt idx="1449">
                  <c:v>77.2800011515617</c:v>
                </c:pt>
                <c:pt idx="1450">
                  <c:v>77.3333344856898</c:v>
                </c:pt>
                <c:pt idx="1451">
                  <c:v>77.3866678198179</c:v>
                </c:pt>
                <c:pt idx="1452">
                  <c:v>77.4400011539459</c:v>
                </c:pt>
                <c:pt idx="1453">
                  <c:v>77.493334488074</c:v>
                </c:pt>
                <c:pt idx="1454">
                  <c:v>77.5466678222021</c:v>
                </c:pt>
                <c:pt idx="1455">
                  <c:v>77.6000011563301</c:v>
                </c:pt>
                <c:pt idx="1456">
                  <c:v>77.6533344904582</c:v>
                </c:pt>
                <c:pt idx="1457">
                  <c:v>77.7066678245862</c:v>
                </c:pt>
                <c:pt idx="1458">
                  <c:v>77.7600011587143</c:v>
                </c:pt>
                <c:pt idx="1459">
                  <c:v>77.8133344928424</c:v>
                </c:pt>
                <c:pt idx="1460">
                  <c:v>77.8666678269704</c:v>
                </c:pt>
                <c:pt idx="1461">
                  <c:v>77.9200011610985</c:v>
                </c:pt>
                <c:pt idx="1462">
                  <c:v>77.9733344952265</c:v>
                </c:pt>
                <c:pt idx="1463">
                  <c:v>78.0266678293546</c:v>
                </c:pt>
                <c:pt idx="1464">
                  <c:v>78.0800011634827</c:v>
                </c:pt>
                <c:pt idx="1465">
                  <c:v>78.1333344976107</c:v>
                </c:pt>
                <c:pt idx="1466">
                  <c:v>78.1866678317388</c:v>
                </c:pt>
                <c:pt idx="1467">
                  <c:v>78.2400011658669</c:v>
                </c:pt>
                <c:pt idx="1468">
                  <c:v>78.2933344999949</c:v>
                </c:pt>
                <c:pt idx="1469">
                  <c:v>78.346667834123</c:v>
                </c:pt>
                <c:pt idx="1470">
                  <c:v>78.400001168251</c:v>
                </c:pt>
                <c:pt idx="1471">
                  <c:v>78.4533345023791</c:v>
                </c:pt>
                <c:pt idx="1472">
                  <c:v>78.5066678365072</c:v>
                </c:pt>
                <c:pt idx="1473">
                  <c:v>78.5600011706352</c:v>
                </c:pt>
                <c:pt idx="1474">
                  <c:v>78.6133345047633</c:v>
                </c:pt>
                <c:pt idx="1475">
                  <c:v>78.6666678388914</c:v>
                </c:pt>
                <c:pt idx="1476">
                  <c:v>78.7200011730194</c:v>
                </c:pt>
                <c:pt idx="1477">
                  <c:v>78.7733345071475</c:v>
                </c:pt>
                <c:pt idx="1478">
                  <c:v>78.8266678412755</c:v>
                </c:pt>
                <c:pt idx="1479">
                  <c:v>78.8800011754036</c:v>
                </c:pt>
                <c:pt idx="1480">
                  <c:v>78.9333345095317</c:v>
                </c:pt>
                <c:pt idx="1481">
                  <c:v>78.9866678436597</c:v>
                </c:pt>
                <c:pt idx="1482">
                  <c:v>79.0400011777878</c:v>
                </c:pt>
                <c:pt idx="1483">
                  <c:v>79.0933345119158</c:v>
                </c:pt>
                <c:pt idx="1484">
                  <c:v>79.1466678460439</c:v>
                </c:pt>
                <c:pt idx="1485">
                  <c:v>79.200001180172</c:v>
                </c:pt>
                <c:pt idx="1486">
                  <c:v>79.2533345143</c:v>
                </c:pt>
                <c:pt idx="1487">
                  <c:v>79.3066678484281</c:v>
                </c:pt>
                <c:pt idx="1488">
                  <c:v>79.3600011825562</c:v>
                </c:pt>
                <c:pt idx="1489">
                  <c:v>79.4133345166842</c:v>
                </c:pt>
                <c:pt idx="1490">
                  <c:v>79.4666678508123</c:v>
                </c:pt>
                <c:pt idx="1491">
                  <c:v>79.5200011849403</c:v>
                </c:pt>
                <c:pt idx="1492">
                  <c:v>79.5733345190684</c:v>
                </c:pt>
                <c:pt idx="1493">
                  <c:v>79.6266678531965</c:v>
                </c:pt>
                <c:pt idx="1494">
                  <c:v>79.6800011873245</c:v>
                </c:pt>
                <c:pt idx="1495">
                  <c:v>79.7333345214526</c:v>
                </c:pt>
                <c:pt idx="1496">
                  <c:v>79.7866678555806</c:v>
                </c:pt>
                <c:pt idx="1497">
                  <c:v>79.8400011897087</c:v>
                </c:pt>
                <c:pt idx="1498">
                  <c:v>79.8933345238368</c:v>
                </c:pt>
                <c:pt idx="1499">
                  <c:v>79.9466678579648</c:v>
                </c:pt>
                <c:pt idx="1500">
                  <c:v>80.0000011920929</c:v>
                </c:pt>
                <c:pt idx="1501">
                  <c:v>80.053334526221</c:v>
                </c:pt>
                <c:pt idx="1502">
                  <c:v>80.106667860349</c:v>
                </c:pt>
                <c:pt idx="1503">
                  <c:v>80.1600011944771</c:v>
                </c:pt>
                <c:pt idx="1504">
                  <c:v>80.2133345286051</c:v>
                </c:pt>
                <c:pt idx="1505">
                  <c:v>80.2666678627332</c:v>
                </c:pt>
                <c:pt idx="1506">
                  <c:v>80.3200011968613</c:v>
                </c:pt>
                <c:pt idx="1507">
                  <c:v>80.3733345309893</c:v>
                </c:pt>
                <c:pt idx="1508">
                  <c:v>80.4266678651174</c:v>
                </c:pt>
                <c:pt idx="1509">
                  <c:v>80.4800011992455</c:v>
                </c:pt>
                <c:pt idx="1510">
                  <c:v>80.5333345333735</c:v>
                </c:pt>
                <c:pt idx="1511">
                  <c:v>80.5866678675016</c:v>
                </c:pt>
                <c:pt idx="1512">
                  <c:v>80.6400012016296</c:v>
                </c:pt>
                <c:pt idx="1513">
                  <c:v>80.6933345357577</c:v>
                </c:pt>
                <c:pt idx="1514">
                  <c:v>80.7466678698858</c:v>
                </c:pt>
                <c:pt idx="1515">
                  <c:v>80.8000012040138</c:v>
                </c:pt>
                <c:pt idx="1516">
                  <c:v>80.8533345381419</c:v>
                </c:pt>
                <c:pt idx="1517">
                  <c:v>80.90666787227</c:v>
                </c:pt>
                <c:pt idx="1518">
                  <c:v>80.960001206398</c:v>
                </c:pt>
                <c:pt idx="1519">
                  <c:v>81.0133345405261</c:v>
                </c:pt>
                <c:pt idx="1520">
                  <c:v>81.0666678746541</c:v>
                </c:pt>
                <c:pt idx="1521">
                  <c:v>81.1200012087822</c:v>
                </c:pt>
                <c:pt idx="1522">
                  <c:v>81.1733345429103</c:v>
                </c:pt>
                <c:pt idx="1523">
                  <c:v>81.2266678770383</c:v>
                </c:pt>
                <c:pt idx="1524">
                  <c:v>81.2800012111664</c:v>
                </c:pt>
                <c:pt idx="1525">
                  <c:v>81.3333345452945</c:v>
                </c:pt>
                <c:pt idx="1526">
                  <c:v>81.3866678794225</c:v>
                </c:pt>
                <c:pt idx="1527">
                  <c:v>81.4400012135506</c:v>
                </c:pt>
                <c:pt idx="1528">
                  <c:v>81.4933345476786</c:v>
                </c:pt>
                <c:pt idx="1529">
                  <c:v>81.5466678818067</c:v>
                </c:pt>
                <c:pt idx="1530">
                  <c:v>81.6000012159348</c:v>
                </c:pt>
                <c:pt idx="1531">
                  <c:v>81.6533345500628</c:v>
                </c:pt>
                <c:pt idx="1532">
                  <c:v>81.7066678841909</c:v>
                </c:pt>
                <c:pt idx="1533">
                  <c:v>81.7600012183189</c:v>
                </c:pt>
                <c:pt idx="1534">
                  <c:v>81.813334552447</c:v>
                </c:pt>
                <c:pt idx="1535">
                  <c:v>81.8666678865751</c:v>
                </c:pt>
                <c:pt idx="1536">
                  <c:v>81.9200012207031</c:v>
                </c:pt>
                <c:pt idx="1537">
                  <c:v>81.9733345548312</c:v>
                </c:pt>
                <c:pt idx="1538">
                  <c:v>82.0266678889593</c:v>
                </c:pt>
                <c:pt idx="1539">
                  <c:v>82.0800012230873</c:v>
                </c:pt>
                <c:pt idx="1540">
                  <c:v>82.1333345572154</c:v>
                </c:pt>
                <c:pt idx="1541">
                  <c:v>82.1866678913434</c:v>
                </c:pt>
                <c:pt idx="1542">
                  <c:v>82.2400012254715</c:v>
                </c:pt>
                <c:pt idx="1543">
                  <c:v>82.2933345595996</c:v>
                </c:pt>
                <c:pt idx="1544">
                  <c:v>82.3466678937276</c:v>
                </c:pt>
                <c:pt idx="1545">
                  <c:v>82.4000012278557</c:v>
                </c:pt>
                <c:pt idx="1546">
                  <c:v>82.4533345619838</c:v>
                </c:pt>
                <c:pt idx="1547">
                  <c:v>82.5066678961118</c:v>
                </c:pt>
                <c:pt idx="1548">
                  <c:v>82.5600012302399</c:v>
                </c:pt>
                <c:pt idx="1549">
                  <c:v>82.6133345643679</c:v>
                </c:pt>
                <c:pt idx="1550">
                  <c:v>82.666667898496</c:v>
                </c:pt>
                <c:pt idx="1551">
                  <c:v>82.7200012326241</c:v>
                </c:pt>
                <c:pt idx="1552">
                  <c:v>82.7733345667521</c:v>
                </c:pt>
                <c:pt idx="1553">
                  <c:v>82.8266679008802</c:v>
                </c:pt>
                <c:pt idx="1554">
                  <c:v>82.8800012350082</c:v>
                </c:pt>
                <c:pt idx="1555">
                  <c:v>82.9333345691363</c:v>
                </c:pt>
                <c:pt idx="1556">
                  <c:v>82.9866679032644</c:v>
                </c:pt>
                <c:pt idx="1557">
                  <c:v>83.0400012373924</c:v>
                </c:pt>
                <c:pt idx="1558">
                  <c:v>83.0933345715205</c:v>
                </c:pt>
                <c:pt idx="1559">
                  <c:v>83.1466679056486</c:v>
                </c:pt>
                <c:pt idx="1560">
                  <c:v>83.2000012397766</c:v>
                </c:pt>
                <c:pt idx="1561">
                  <c:v>83.2533345739047</c:v>
                </c:pt>
                <c:pt idx="1562">
                  <c:v>83.3066679080327</c:v>
                </c:pt>
                <c:pt idx="1563">
                  <c:v>83.3600012421608</c:v>
                </c:pt>
                <c:pt idx="1564">
                  <c:v>83.4133345762889</c:v>
                </c:pt>
                <c:pt idx="1565">
                  <c:v>83.4666679104169</c:v>
                </c:pt>
                <c:pt idx="1566">
                  <c:v>83.520001244545</c:v>
                </c:pt>
                <c:pt idx="1567">
                  <c:v>83.573334578673</c:v>
                </c:pt>
                <c:pt idx="1568">
                  <c:v>83.6266679128011</c:v>
                </c:pt>
                <c:pt idx="1569">
                  <c:v>83.6800012469292</c:v>
                </c:pt>
                <c:pt idx="1570">
                  <c:v>83.7333345810572</c:v>
                </c:pt>
                <c:pt idx="1571">
                  <c:v>83.7866679151853</c:v>
                </c:pt>
                <c:pt idx="1572">
                  <c:v>83.8400012493134</c:v>
                </c:pt>
                <c:pt idx="1573">
                  <c:v>83.8933345834414</c:v>
                </c:pt>
                <c:pt idx="1574">
                  <c:v>83.9466679175695</c:v>
                </c:pt>
                <c:pt idx="1575">
                  <c:v>84.0000012516975</c:v>
                </c:pt>
                <c:pt idx="1576">
                  <c:v>84.0533345858256</c:v>
                </c:pt>
                <c:pt idx="1577">
                  <c:v>84.1066679199537</c:v>
                </c:pt>
                <c:pt idx="1578">
                  <c:v>84.1600012540817</c:v>
                </c:pt>
                <c:pt idx="1579">
                  <c:v>84.2133345882098</c:v>
                </c:pt>
                <c:pt idx="1580">
                  <c:v>84.2666679223379</c:v>
                </c:pt>
                <c:pt idx="1581">
                  <c:v>84.3200012564659</c:v>
                </c:pt>
                <c:pt idx="1582">
                  <c:v>84.373334590594</c:v>
                </c:pt>
                <c:pt idx="1583">
                  <c:v>84.426667924722</c:v>
                </c:pt>
                <c:pt idx="1584">
                  <c:v>84.4800012588501</c:v>
                </c:pt>
                <c:pt idx="1585">
                  <c:v>84.5333345929782</c:v>
                </c:pt>
                <c:pt idx="1586">
                  <c:v>84.5866679271062</c:v>
                </c:pt>
                <c:pt idx="1587">
                  <c:v>84.6400012612343</c:v>
                </c:pt>
                <c:pt idx="1588">
                  <c:v>84.6933345953623</c:v>
                </c:pt>
                <c:pt idx="1589">
                  <c:v>84.7466679294904</c:v>
                </c:pt>
                <c:pt idx="1590">
                  <c:v>84.8000012636185</c:v>
                </c:pt>
                <c:pt idx="1591">
                  <c:v>84.8533345977465</c:v>
                </c:pt>
                <c:pt idx="1592">
                  <c:v>84.9066679318746</c:v>
                </c:pt>
                <c:pt idx="1593">
                  <c:v>84.9600012660027</c:v>
                </c:pt>
                <c:pt idx="1594">
                  <c:v>85.0133346001307</c:v>
                </c:pt>
                <c:pt idx="1595">
                  <c:v>85.0666679342588</c:v>
                </c:pt>
                <c:pt idx="1596">
                  <c:v>85.1200012683868</c:v>
                </c:pt>
                <c:pt idx="1597">
                  <c:v>85.1733346025149</c:v>
                </c:pt>
                <c:pt idx="1598">
                  <c:v>85.226667936643</c:v>
                </c:pt>
                <c:pt idx="1599">
                  <c:v>85.280001270771</c:v>
                </c:pt>
                <c:pt idx="1600">
                  <c:v>85.3333346048991</c:v>
                </c:pt>
                <c:pt idx="1601">
                  <c:v>85.3866679390272</c:v>
                </c:pt>
                <c:pt idx="1602">
                  <c:v>85.4400012731552</c:v>
                </c:pt>
                <c:pt idx="1603">
                  <c:v>85.4933346072833</c:v>
                </c:pt>
                <c:pt idx="1604">
                  <c:v>85.5466679414113</c:v>
                </c:pt>
                <c:pt idx="1605">
                  <c:v>85.6000012755394</c:v>
                </c:pt>
                <c:pt idx="1606">
                  <c:v>85.6533346096675</c:v>
                </c:pt>
                <c:pt idx="1607">
                  <c:v>85.7066679437955</c:v>
                </c:pt>
                <c:pt idx="1608">
                  <c:v>85.7600012779236</c:v>
                </c:pt>
                <c:pt idx="1609">
                  <c:v>85.8133346120517</c:v>
                </c:pt>
                <c:pt idx="1610">
                  <c:v>85.8666679461797</c:v>
                </c:pt>
                <c:pt idx="1611">
                  <c:v>85.9200012803078</c:v>
                </c:pt>
                <c:pt idx="1612">
                  <c:v>85.9733346144358</c:v>
                </c:pt>
                <c:pt idx="1613">
                  <c:v>86.0266679485639</c:v>
                </c:pt>
                <c:pt idx="1614">
                  <c:v>86.080001282692</c:v>
                </c:pt>
                <c:pt idx="1615">
                  <c:v>86.13333461682</c:v>
                </c:pt>
                <c:pt idx="1616">
                  <c:v>86.1866679509481</c:v>
                </c:pt>
                <c:pt idx="1617">
                  <c:v>86.2400012850761</c:v>
                </c:pt>
                <c:pt idx="1618">
                  <c:v>86.2933346192042</c:v>
                </c:pt>
                <c:pt idx="1619">
                  <c:v>86.3466679533323</c:v>
                </c:pt>
                <c:pt idx="1620">
                  <c:v>86.4000012874603</c:v>
                </c:pt>
                <c:pt idx="1621">
                  <c:v>86.4533346215884</c:v>
                </c:pt>
                <c:pt idx="1622">
                  <c:v>86.5066679557165</c:v>
                </c:pt>
                <c:pt idx="1623">
                  <c:v>86.5600012898445</c:v>
                </c:pt>
                <c:pt idx="1624">
                  <c:v>86.6133346239726</c:v>
                </c:pt>
                <c:pt idx="1625">
                  <c:v>86.6666679581006</c:v>
                </c:pt>
                <c:pt idx="1626">
                  <c:v>86.7200012922287</c:v>
                </c:pt>
                <c:pt idx="1627">
                  <c:v>86.7733346263568</c:v>
                </c:pt>
                <c:pt idx="1628">
                  <c:v>86.8266679604848</c:v>
                </c:pt>
                <c:pt idx="1629">
                  <c:v>86.8800012946129</c:v>
                </c:pt>
                <c:pt idx="1630">
                  <c:v>86.933334628741</c:v>
                </c:pt>
                <c:pt idx="1631">
                  <c:v>86.986667962869</c:v>
                </c:pt>
                <c:pt idx="1632">
                  <c:v>87.0400012969971</c:v>
                </c:pt>
                <c:pt idx="1633">
                  <c:v>87.0933346311251</c:v>
                </c:pt>
                <c:pt idx="1634">
                  <c:v>87.1466679652532</c:v>
                </c:pt>
                <c:pt idx="1635">
                  <c:v>87.2000012993813</c:v>
                </c:pt>
                <c:pt idx="1636">
                  <c:v>87.2533346335093</c:v>
                </c:pt>
                <c:pt idx="1637">
                  <c:v>87.3066679676374</c:v>
                </c:pt>
                <c:pt idx="1638">
                  <c:v>87.3600013017655</c:v>
                </c:pt>
                <c:pt idx="1639">
                  <c:v>87.4133346358935</c:v>
                </c:pt>
                <c:pt idx="1640">
                  <c:v>87.4666679700216</c:v>
                </c:pt>
                <c:pt idx="1641">
                  <c:v>87.5200013041496</c:v>
                </c:pt>
                <c:pt idx="1642">
                  <c:v>87.5733346382777</c:v>
                </c:pt>
                <c:pt idx="1643">
                  <c:v>87.6266679724058</c:v>
                </c:pt>
                <c:pt idx="1644">
                  <c:v>87.6800013065338</c:v>
                </c:pt>
                <c:pt idx="1645">
                  <c:v>87.7333346406619</c:v>
                </c:pt>
                <c:pt idx="1646">
                  <c:v>87.7866679747899</c:v>
                </c:pt>
                <c:pt idx="1647">
                  <c:v>87.840001308918</c:v>
                </c:pt>
                <c:pt idx="1648">
                  <c:v>87.8933346430461</c:v>
                </c:pt>
                <c:pt idx="1649">
                  <c:v>87.9466679771741</c:v>
                </c:pt>
                <c:pt idx="1650">
                  <c:v>88.0000013113022</c:v>
                </c:pt>
                <c:pt idx="1651">
                  <c:v>88.0533346454303</c:v>
                </c:pt>
                <c:pt idx="1652">
                  <c:v>88.1066679795583</c:v>
                </c:pt>
                <c:pt idx="1653">
                  <c:v>88.1600013136864</c:v>
                </c:pt>
                <c:pt idx="1654">
                  <c:v>88.2133346478144</c:v>
                </c:pt>
                <c:pt idx="1655">
                  <c:v>88.2666679819425</c:v>
                </c:pt>
                <c:pt idx="1656">
                  <c:v>88.3200013160706</c:v>
                </c:pt>
                <c:pt idx="1657">
                  <c:v>88.3733346501986</c:v>
                </c:pt>
                <c:pt idx="1658">
                  <c:v>88.4266679843267</c:v>
                </c:pt>
                <c:pt idx="1659">
                  <c:v>88.4800013184547</c:v>
                </c:pt>
                <c:pt idx="1660">
                  <c:v>88.5333346525828</c:v>
                </c:pt>
                <c:pt idx="1661">
                  <c:v>88.5866679867109</c:v>
                </c:pt>
                <c:pt idx="1662">
                  <c:v>88.6400013208389</c:v>
                </c:pt>
                <c:pt idx="1663">
                  <c:v>88.693334654967</c:v>
                </c:pt>
                <c:pt idx="1664">
                  <c:v>88.7466679890951</c:v>
                </c:pt>
                <c:pt idx="1665">
                  <c:v>88.8000013232231</c:v>
                </c:pt>
                <c:pt idx="1666">
                  <c:v>88.8533346573512</c:v>
                </c:pt>
                <c:pt idx="1667">
                  <c:v>88.9066679914792</c:v>
                </c:pt>
                <c:pt idx="1668">
                  <c:v>88.9600013256073</c:v>
                </c:pt>
                <c:pt idx="1669">
                  <c:v>89.0133346597354</c:v>
                </c:pt>
                <c:pt idx="1670">
                  <c:v>89.0666679938634</c:v>
                </c:pt>
                <c:pt idx="1671">
                  <c:v>89.1200013279915</c:v>
                </c:pt>
                <c:pt idx="1672">
                  <c:v>89.1733346621195</c:v>
                </c:pt>
                <c:pt idx="1673">
                  <c:v>89.2266679962476</c:v>
                </c:pt>
                <c:pt idx="1674">
                  <c:v>89.2800013303757</c:v>
                </c:pt>
                <c:pt idx="1675">
                  <c:v>89.3333346645037</c:v>
                </c:pt>
                <c:pt idx="1676">
                  <c:v>89.3866679986318</c:v>
                </c:pt>
                <c:pt idx="1677">
                  <c:v>89.4400013327599</c:v>
                </c:pt>
                <c:pt idx="1678">
                  <c:v>89.4933346668879</c:v>
                </c:pt>
                <c:pt idx="1679">
                  <c:v>89.546668001016</c:v>
                </c:pt>
                <c:pt idx="1680">
                  <c:v>89.600001335144</c:v>
                </c:pt>
                <c:pt idx="1681">
                  <c:v>89.6533346692721</c:v>
                </c:pt>
                <c:pt idx="1682">
                  <c:v>89.7066680034002</c:v>
                </c:pt>
                <c:pt idx="1683">
                  <c:v>89.7600013375282</c:v>
                </c:pt>
                <c:pt idx="1684">
                  <c:v>89.8133346716563</c:v>
                </c:pt>
                <c:pt idx="1685">
                  <c:v>89.8666680057844</c:v>
                </c:pt>
                <c:pt idx="1686">
                  <c:v>89.9200013399124</c:v>
                </c:pt>
                <c:pt idx="1687">
                  <c:v>89.9733346740405</c:v>
                </c:pt>
                <c:pt idx="1688">
                  <c:v>90.0266680081685</c:v>
                </c:pt>
                <c:pt idx="1689">
                  <c:v>90.0800013422966</c:v>
                </c:pt>
                <c:pt idx="1690">
                  <c:v>90.1333346764247</c:v>
                </c:pt>
                <c:pt idx="1691">
                  <c:v>90.1866680105527</c:v>
                </c:pt>
                <c:pt idx="1692">
                  <c:v>90.2400013446808</c:v>
                </c:pt>
                <c:pt idx="1693">
                  <c:v>90.2933346788089</c:v>
                </c:pt>
                <c:pt idx="1694">
                  <c:v>90.3466680129369</c:v>
                </c:pt>
                <c:pt idx="1695">
                  <c:v>90.400001347065</c:v>
                </c:pt>
                <c:pt idx="1696">
                  <c:v>90.453334681193</c:v>
                </c:pt>
                <c:pt idx="1697">
                  <c:v>90.5066680153211</c:v>
                </c:pt>
                <c:pt idx="1698">
                  <c:v>90.5600013494492</c:v>
                </c:pt>
                <c:pt idx="1699">
                  <c:v>90.6133346835772</c:v>
                </c:pt>
                <c:pt idx="1700">
                  <c:v>90.6666680177053</c:v>
                </c:pt>
                <c:pt idx="1701">
                  <c:v>90.7200013518333</c:v>
                </c:pt>
                <c:pt idx="1702">
                  <c:v>90.7733346859614</c:v>
                </c:pt>
                <c:pt idx="1703">
                  <c:v>90.8266680200895</c:v>
                </c:pt>
                <c:pt idx="1704">
                  <c:v>90.8800013542175</c:v>
                </c:pt>
                <c:pt idx="1705">
                  <c:v>90.9333346883456</c:v>
                </c:pt>
                <c:pt idx="1706">
                  <c:v>90.9866680224737</c:v>
                </c:pt>
                <c:pt idx="1707">
                  <c:v>91.0400013566017</c:v>
                </c:pt>
                <c:pt idx="1708">
                  <c:v>91.0933346907298</c:v>
                </c:pt>
                <c:pt idx="1709">
                  <c:v>91.1466680248578</c:v>
                </c:pt>
                <c:pt idx="1710">
                  <c:v>91.2000013589859</c:v>
                </c:pt>
                <c:pt idx="1711">
                  <c:v>91.253334693114</c:v>
                </c:pt>
                <c:pt idx="1712">
                  <c:v>91.306668027242</c:v>
                </c:pt>
                <c:pt idx="1713">
                  <c:v>91.3600013613701</c:v>
                </c:pt>
                <c:pt idx="1714">
                  <c:v>91.4133346954982</c:v>
                </c:pt>
                <c:pt idx="1715">
                  <c:v>91.4666680296262</c:v>
                </c:pt>
                <c:pt idx="1716">
                  <c:v>91.5200013637543</c:v>
                </c:pt>
                <c:pt idx="1717">
                  <c:v>91.5733346978823</c:v>
                </c:pt>
                <c:pt idx="1718">
                  <c:v>91.6266680320104</c:v>
                </c:pt>
                <c:pt idx="1719">
                  <c:v>91.6800013661385</c:v>
                </c:pt>
                <c:pt idx="1720">
                  <c:v>91.7333347002665</c:v>
                </c:pt>
                <c:pt idx="1721">
                  <c:v>91.7866680343946</c:v>
                </c:pt>
                <c:pt idx="1722">
                  <c:v>91.8400013685227</c:v>
                </c:pt>
                <c:pt idx="1723">
                  <c:v>91.8933347026507</c:v>
                </c:pt>
                <c:pt idx="1724">
                  <c:v>91.9466680367788</c:v>
                </c:pt>
                <c:pt idx="1725">
                  <c:v>92.0000013709068</c:v>
                </c:pt>
                <c:pt idx="1726">
                  <c:v>92.0533347050349</c:v>
                </c:pt>
                <c:pt idx="1727">
                  <c:v>92.106668039163</c:v>
                </c:pt>
                <c:pt idx="1728">
                  <c:v>92.160001373291</c:v>
                </c:pt>
                <c:pt idx="1729">
                  <c:v>92.2133347074191</c:v>
                </c:pt>
                <c:pt idx="1730">
                  <c:v>92.2666680415471</c:v>
                </c:pt>
                <c:pt idx="1731">
                  <c:v>92.3200013756752</c:v>
                </c:pt>
                <c:pt idx="1732">
                  <c:v>92.3733347098033</c:v>
                </c:pt>
                <c:pt idx="1733">
                  <c:v>92.4266680439313</c:v>
                </c:pt>
                <c:pt idx="1734">
                  <c:v>92.4800013780594</c:v>
                </c:pt>
                <c:pt idx="1735">
                  <c:v>92.5333347121875</c:v>
                </c:pt>
                <c:pt idx="1736">
                  <c:v>92.5866680463155</c:v>
                </c:pt>
                <c:pt idx="1737">
                  <c:v>92.6400013804436</c:v>
                </c:pt>
                <c:pt idx="1738">
                  <c:v>92.6933347145716</c:v>
                </c:pt>
                <c:pt idx="1739">
                  <c:v>92.7466680486997</c:v>
                </c:pt>
                <c:pt idx="1740">
                  <c:v>92.8000013828278</c:v>
                </c:pt>
                <c:pt idx="1741">
                  <c:v>92.8533347169558</c:v>
                </c:pt>
                <c:pt idx="1742">
                  <c:v>92.9066680510839</c:v>
                </c:pt>
                <c:pt idx="1743">
                  <c:v>92.960001385212</c:v>
                </c:pt>
                <c:pt idx="1744">
                  <c:v>93.01333471934</c:v>
                </c:pt>
                <c:pt idx="1745">
                  <c:v>93.0666680534681</c:v>
                </c:pt>
                <c:pt idx="1746">
                  <c:v>93.1200013875961</c:v>
                </c:pt>
                <c:pt idx="1747">
                  <c:v>93.1733347217242</c:v>
                </c:pt>
                <c:pt idx="1748">
                  <c:v>93.2266680558523</c:v>
                </c:pt>
                <c:pt idx="1749">
                  <c:v>93.2800013899803</c:v>
                </c:pt>
                <c:pt idx="1750">
                  <c:v>93.3333347241084</c:v>
                </c:pt>
                <c:pt idx="1751">
                  <c:v>93.3866680582364</c:v>
                </c:pt>
                <c:pt idx="1752">
                  <c:v>93.4400013923645</c:v>
                </c:pt>
                <c:pt idx="1753">
                  <c:v>93.4933347264926</c:v>
                </c:pt>
                <c:pt idx="1754">
                  <c:v>93.5466680606206</c:v>
                </c:pt>
                <c:pt idx="1755">
                  <c:v>93.6000013947487</c:v>
                </c:pt>
                <c:pt idx="1756">
                  <c:v>93.6533347288768</c:v>
                </c:pt>
                <c:pt idx="1757">
                  <c:v>93.7066680630048</c:v>
                </c:pt>
                <c:pt idx="1758">
                  <c:v>93.7600013971329</c:v>
                </c:pt>
                <c:pt idx="1759">
                  <c:v>93.8133347312609</c:v>
                </c:pt>
                <c:pt idx="1760">
                  <c:v>93.866668065389</c:v>
                </c:pt>
                <c:pt idx="1761">
                  <c:v>93.9200013995171</c:v>
                </c:pt>
                <c:pt idx="1762">
                  <c:v>93.9733347336451</c:v>
                </c:pt>
                <c:pt idx="1763">
                  <c:v>94.0266680677732</c:v>
                </c:pt>
                <c:pt idx="1764">
                  <c:v>94.0800014019012</c:v>
                </c:pt>
                <c:pt idx="1765">
                  <c:v>94.1333347360293</c:v>
                </c:pt>
                <c:pt idx="1766">
                  <c:v>94.1866680701574</c:v>
                </c:pt>
                <c:pt idx="1767">
                  <c:v>94.2400014042854</c:v>
                </c:pt>
                <c:pt idx="1768">
                  <c:v>94.2933347384135</c:v>
                </c:pt>
                <c:pt idx="1769">
                  <c:v>94.3466680725416</c:v>
                </c:pt>
                <c:pt idx="1770">
                  <c:v>94.4000014066696</c:v>
                </c:pt>
                <c:pt idx="1771">
                  <c:v>94.4533347407977</c:v>
                </c:pt>
                <c:pt idx="1772">
                  <c:v>94.5066680749257</c:v>
                </c:pt>
                <c:pt idx="1773">
                  <c:v>94.5600014090538</c:v>
                </c:pt>
                <c:pt idx="1774">
                  <c:v>94.6133347431819</c:v>
                </c:pt>
                <c:pt idx="1775">
                  <c:v>94.6666680773099</c:v>
                </c:pt>
                <c:pt idx="1776">
                  <c:v>94.720001411438</c:v>
                </c:pt>
                <c:pt idx="1777">
                  <c:v>94.7733347455661</c:v>
                </c:pt>
                <c:pt idx="1778">
                  <c:v>94.8266680796941</c:v>
                </c:pt>
                <c:pt idx="1779">
                  <c:v>94.8800014138222</c:v>
                </c:pt>
                <c:pt idx="1780">
                  <c:v>94.9333347479502</c:v>
                </c:pt>
                <c:pt idx="1781">
                  <c:v>94.9866680820783</c:v>
                </c:pt>
                <c:pt idx="1782">
                  <c:v>95.0400014162064</c:v>
                </c:pt>
                <c:pt idx="1783">
                  <c:v>95.0933347503344</c:v>
                </c:pt>
                <c:pt idx="1784">
                  <c:v>95.1466680844625</c:v>
                </c:pt>
                <c:pt idx="1785">
                  <c:v>95.2000014185905</c:v>
                </c:pt>
                <c:pt idx="1786">
                  <c:v>95.2533347527186</c:v>
                </c:pt>
                <c:pt idx="1787">
                  <c:v>95.3066680868467</c:v>
                </c:pt>
                <c:pt idx="1788">
                  <c:v>95.3600014209748</c:v>
                </c:pt>
                <c:pt idx="1789">
                  <c:v>95.4133347551028</c:v>
                </c:pt>
                <c:pt idx="1790">
                  <c:v>95.4666680892309</c:v>
                </c:pt>
                <c:pt idx="1791">
                  <c:v>95.5200014233589</c:v>
                </c:pt>
                <c:pt idx="1792">
                  <c:v>95.573334757487</c:v>
                </c:pt>
                <c:pt idx="1793">
                  <c:v>95.626668091615</c:v>
                </c:pt>
                <c:pt idx="1794">
                  <c:v>95.6800014257431</c:v>
                </c:pt>
                <c:pt idx="1795">
                  <c:v>95.7333347598712</c:v>
                </c:pt>
                <c:pt idx="1796">
                  <c:v>95.7866680939992</c:v>
                </c:pt>
                <c:pt idx="1797">
                  <c:v>95.8400014281273</c:v>
                </c:pt>
                <c:pt idx="1798">
                  <c:v>95.8933347622554</c:v>
                </c:pt>
                <c:pt idx="1799">
                  <c:v>95.9466680963834</c:v>
                </c:pt>
                <c:pt idx="1800">
                  <c:v>96.0000014305115</c:v>
                </c:pt>
                <c:pt idx="1801">
                  <c:v>96.0533347646395</c:v>
                </c:pt>
                <c:pt idx="1802">
                  <c:v>96.1066680987676</c:v>
                </c:pt>
                <c:pt idx="1803">
                  <c:v>96.1600014328957</c:v>
                </c:pt>
                <c:pt idx="1804">
                  <c:v>96.2133347670237</c:v>
                </c:pt>
                <c:pt idx="1805">
                  <c:v>96.2666681011518</c:v>
                </c:pt>
                <c:pt idx="1806">
                  <c:v>96.3200014352799</c:v>
                </c:pt>
                <c:pt idx="1807">
                  <c:v>96.3733347694079</c:v>
                </c:pt>
                <c:pt idx="1808">
                  <c:v>96.426668103536</c:v>
                </c:pt>
                <c:pt idx="1809">
                  <c:v>96.480001437664</c:v>
                </c:pt>
                <c:pt idx="1810">
                  <c:v>96.5333347717921</c:v>
                </c:pt>
                <c:pt idx="1811">
                  <c:v>96.5866681059202</c:v>
                </c:pt>
                <c:pt idx="1812">
                  <c:v>96.6400014400482</c:v>
                </c:pt>
                <c:pt idx="1813">
                  <c:v>96.6933347741763</c:v>
                </c:pt>
                <c:pt idx="1814">
                  <c:v>96.7466681083043</c:v>
                </c:pt>
                <c:pt idx="1815">
                  <c:v>96.8000014424324</c:v>
                </c:pt>
                <c:pt idx="1816">
                  <c:v>96.8533347765605</c:v>
                </c:pt>
                <c:pt idx="1817">
                  <c:v>96.9066681106885</c:v>
                </c:pt>
                <c:pt idx="1818">
                  <c:v>96.9600014448166</c:v>
                </c:pt>
                <c:pt idx="1819">
                  <c:v>97.0133347789447</c:v>
                </c:pt>
                <c:pt idx="1820">
                  <c:v>97.0666681130727</c:v>
                </c:pt>
                <c:pt idx="1821">
                  <c:v>97.1200014472008</c:v>
                </c:pt>
                <c:pt idx="1822">
                  <c:v>97.1733347813288</c:v>
                </c:pt>
                <c:pt idx="1823">
                  <c:v>97.2266681154569</c:v>
                </c:pt>
                <c:pt idx="1824">
                  <c:v>97.280001449585</c:v>
                </c:pt>
                <c:pt idx="1825">
                  <c:v>97.333334783713</c:v>
                </c:pt>
                <c:pt idx="1826">
                  <c:v>97.3866681178411</c:v>
                </c:pt>
                <c:pt idx="1827">
                  <c:v>97.4400014519692</c:v>
                </c:pt>
                <c:pt idx="1828">
                  <c:v>97.4933347860972</c:v>
                </c:pt>
                <c:pt idx="1829">
                  <c:v>97.5466681202253</c:v>
                </c:pt>
                <c:pt idx="1830">
                  <c:v>97.6000014543533</c:v>
                </c:pt>
                <c:pt idx="1831">
                  <c:v>97.6533347884814</c:v>
                </c:pt>
                <c:pt idx="1832">
                  <c:v>97.7066681226095</c:v>
                </c:pt>
                <c:pt idx="1833">
                  <c:v>97.7600014567375</c:v>
                </c:pt>
                <c:pt idx="1834">
                  <c:v>97.8133347908656</c:v>
                </c:pt>
                <c:pt idx="1835">
                  <c:v>97.8666681249937</c:v>
                </c:pt>
                <c:pt idx="1836">
                  <c:v>97.9200014591217</c:v>
                </c:pt>
                <c:pt idx="1837">
                  <c:v>97.9733347932498</c:v>
                </c:pt>
                <c:pt idx="1838">
                  <c:v>98.0266681273778</c:v>
                </c:pt>
                <c:pt idx="1839">
                  <c:v>98.0800014615059</c:v>
                </c:pt>
                <c:pt idx="1840">
                  <c:v>98.133334795634</c:v>
                </c:pt>
                <c:pt idx="1841">
                  <c:v>98.186668129762</c:v>
                </c:pt>
                <c:pt idx="1842">
                  <c:v>98.2400014638901</c:v>
                </c:pt>
                <c:pt idx="1843">
                  <c:v>98.2933347980181</c:v>
                </c:pt>
                <c:pt idx="1844">
                  <c:v>98.3466681321462</c:v>
                </c:pt>
                <c:pt idx="1845">
                  <c:v>98.4000014662743</c:v>
                </c:pt>
                <c:pt idx="1846">
                  <c:v>98.4533348004023</c:v>
                </c:pt>
                <c:pt idx="1847">
                  <c:v>98.5066681345304</c:v>
                </c:pt>
                <c:pt idx="1848">
                  <c:v>98.5600014686585</c:v>
                </c:pt>
                <c:pt idx="1849">
                  <c:v>98.6133348027865</c:v>
                </c:pt>
                <c:pt idx="1850">
                  <c:v>98.6666681369146</c:v>
                </c:pt>
                <c:pt idx="1851">
                  <c:v>98.7200014710426</c:v>
                </c:pt>
                <c:pt idx="1852">
                  <c:v>98.7733348051707</c:v>
                </c:pt>
                <c:pt idx="1853">
                  <c:v>98.8266681392988</c:v>
                </c:pt>
                <c:pt idx="1854">
                  <c:v>98.8800014734268</c:v>
                </c:pt>
                <c:pt idx="1855">
                  <c:v>98.9333348075549</c:v>
                </c:pt>
                <c:pt idx="1856">
                  <c:v>98.9866681416829</c:v>
                </c:pt>
                <c:pt idx="1857">
                  <c:v>99.040001475811</c:v>
                </c:pt>
                <c:pt idx="1858">
                  <c:v>99.0933348099391</c:v>
                </c:pt>
                <c:pt idx="1859">
                  <c:v>99.1466681440671</c:v>
                </c:pt>
                <c:pt idx="1860">
                  <c:v>99.2000014781952</c:v>
                </c:pt>
                <c:pt idx="1861">
                  <c:v>99.2533348123233</c:v>
                </c:pt>
                <c:pt idx="1862">
                  <c:v>99.3066681464513</c:v>
                </c:pt>
                <c:pt idx="1863">
                  <c:v>99.3600014805794</c:v>
                </c:pt>
                <c:pt idx="1864">
                  <c:v>99.4133348147074</c:v>
                </c:pt>
                <c:pt idx="1865">
                  <c:v>99.4666681488355</c:v>
                </c:pt>
                <c:pt idx="1866">
                  <c:v>99.5200014829636</c:v>
                </c:pt>
                <c:pt idx="1867">
                  <c:v>99.5733348170916</c:v>
                </c:pt>
                <c:pt idx="1868">
                  <c:v>99.6266681512197</c:v>
                </c:pt>
                <c:pt idx="1869">
                  <c:v>99.6800014853477</c:v>
                </c:pt>
                <c:pt idx="1870">
                  <c:v>99.7333348194758</c:v>
                </c:pt>
                <c:pt idx="1871">
                  <c:v>99.7866681536039</c:v>
                </c:pt>
                <c:pt idx="1872">
                  <c:v>99.8400014877319</c:v>
                </c:pt>
                <c:pt idx="1873">
                  <c:v>99.89333482186</c:v>
                </c:pt>
                <c:pt idx="1874">
                  <c:v>99.9466681559881</c:v>
                </c:pt>
                <c:pt idx="1875">
                  <c:v>100.000001490116</c:v>
                </c:pt>
                <c:pt idx="1876">
                  <c:v>100.053334824244</c:v>
                </c:pt>
                <c:pt idx="1877">
                  <c:v>100.106668158372</c:v>
                </c:pt>
                <c:pt idx="1878">
                  <c:v>100.1600014925</c:v>
                </c:pt>
                <c:pt idx="1879">
                  <c:v>100.213334826628</c:v>
                </c:pt>
                <c:pt idx="1880">
                  <c:v>100.266668160756</c:v>
                </c:pt>
                <c:pt idx="1881">
                  <c:v>100.320001494885</c:v>
                </c:pt>
                <c:pt idx="1882">
                  <c:v>100.373334829013</c:v>
                </c:pt>
                <c:pt idx="1883">
                  <c:v>100.426668163141</c:v>
                </c:pt>
                <c:pt idx="1884">
                  <c:v>100.480001497269</c:v>
                </c:pt>
                <c:pt idx="1885">
                  <c:v>100.533334831397</c:v>
                </c:pt>
                <c:pt idx="1886">
                  <c:v>100.586668165525</c:v>
                </c:pt>
                <c:pt idx="1887">
                  <c:v>100.640001499653</c:v>
                </c:pt>
                <c:pt idx="1888">
                  <c:v>100.693334833781</c:v>
                </c:pt>
                <c:pt idx="1889">
                  <c:v>100.746668167909</c:v>
                </c:pt>
                <c:pt idx="1890">
                  <c:v>100.800001502037</c:v>
                </c:pt>
                <c:pt idx="1891">
                  <c:v>100.853334836165</c:v>
                </c:pt>
                <c:pt idx="1892">
                  <c:v>100.906668170293</c:v>
                </c:pt>
                <c:pt idx="1893">
                  <c:v>100.960001504421</c:v>
                </c:pt>
                <c:pt idx="1894">
                  <c:v>101.013334838549</c:v>
                </c:pt>
                <c:pt idx="1895">
                  <c:v>101.066668172677</c:v>
                </c:pt>
                <c:pt idx="1896">
                  <c:v>101.120001506805</c:v>
                </c:pt>
                <c:pt idx="1897">
                  <c:v>101.173334840933</c:v>
                </c:pt>
                <c:pt idx="1898">
                  <c:v>101.226668175062</c:v>
                </c:pt>
                <c:pt idx="1899">
                  <c:v>101.28000150919</c:v>
                </c:pt>
                <c:pt idx="1900">
                  <c:v>101.333334843318</c:v>
                </c:pt>
                <c:pt idx="1901">
                  <c:v>101.386668177446</c:v>
                </c:pt>
                <c:pt idx="1902">
                  <c:v>101.440001511574</c:v>
                </c:pt>
                <c:pt idx="1903">
                  <c:v>101.493334845702</c:v>
                </c:pt>
                <c:pt idx="1904">
                  <c:v>101.54666817983</c:v>
                </c:pt>
                <c:pt idx="1905">
                  <c:v>101.600001513958</c:v>
                </c:pt>
                <c:pt idx="1906">
                  <c:v>101.653334848086</c:v>
                </c:pt>
                <c:pt idx="1907">
                  <c:v>101.706668182214</c:v>
                </c:pt>
                <c:pt idx="1908">
                  <c:v>101.760001516342</c:v>
                </c:pt>
                <c:pt idx="1909">
                  <c:v>101.81333485047</c:v>
                </c:pt>
                <c:pt idx="1910">
                  <c:v>101.866668184598</c:v>
                </c:pt>
                <c:pt idx="1911">
                  <c:v>101.920001518726</c:v>
                </c:pt>
                <c:pt idx="1912">
                  <c:v>101.973334852854</c:v>
                </c:pt>
                <c:pt idx="1913">
                  <c:v>102.026668186982</c:v>
                </c:pt>
                <c:pt idx="1914">
                  <c:v>102.080001521111</c:v>
                </c:pt>
                <c:pt idx="1915">
                  <c:v>102.133334855239</c:v>
                </c:pt>
                <c:pt idx="1916">
                  <c:v>102.186668189367</c:v>
                </c:pt>
                <c:pt idx="1917">
                  <c:v>102.240001523495</c:v>
                </c:pt>
                <c:pt idx="1918">
                  <c:v>102.293334857623</c:v>
                </c:pt>
                <c:pt idx="1919">
                  <c:v>102.346668191751</c:v>
                </c:pt>
                <c:pt idx="1920">
                  <c:v>102.400001525879</c:v>
                </c:pt>
                <c:pt idx="1921">
                  <c:v>102.453334860007</c:v>
                </c:pt>
                <c:pt idx="1922">
                  <c:v>102.506668194135</c:v>
                </c:pt>
                <c:pt idx="1923">
                  <c:v>102.560001528263</c:v>
                </c:pt>
                <c:pt idx="1924">
                  <c:v>102.613334862391</c:v>
                </c:pt>
                <c:pt idx="1925">
                  <c:v>102.666668196519</c:v>
                </c:pt>
                <c:pt idx="1926">
                  <c:v>102.720001530647</c:v>
                </c:pt>
                <c:pt idx="1927">
                  <c:v>102.773334864775</c:v>
                </c:pt>
                <c:pt idx="1928">
                  <c:v>102.826668198903</c:v>
                </c:pt>
                <c:pt idx="1929">
                  <c:v>102.880001533031</c:v>
                </c:pt>
                <c:pt idx="1930">
                  <c:v>102.93333486716</c:v>
                </c:pt>
                <c:pt idx="1931">
                  <c:v>102.986668201288</c:v>
                </c:pt>
                <c:pt idx="1932">
                  <c:v>103.040001535416</c:v>
                </c:pt>
                <c:pt idx="1933">
                  <c:v>103.093334869544</c:v>
                </c:pt>
                <c:pt idx="1934">
                  <c:v>103.146668203672</c:v>
                </c:pt>
                <c:pt idx="1935">
                  <c:v>103.2000015378</c:v>
                </c:pt>
                <c:pt idx="1936">
                  <c:v>103.253334871928</c:v>
                </c:pt>
                <c:pt idx="1937">
                  <c:v>103.306668206056</c:v>
                </c:pt>
                <c:pt idx="1938">
                  <c:v>103.360001540184</c:v>
                </c:pt>
                <c:pt idx="1939">
                  <c:v>103.413334874312</c:v>
                </c:pt>
                <c:pt idx="1940">
                  <c:v>103.46666820844</c:v>
                </c:pt>
                <c:pt idx="1941">
                  <c:v>103.520001542568</c:v>
                </c:pt>
                <c:pt idx="1942">
                  <c:v>103.573334876696</c:v>
                </c:pt>
                <c:pt idx="1943">
                  <c:v>103.626668210824</c:v>
                </c:pt>
                <c:pt idx="1944">
                  <c:v>103.680001544952</c:v>
                </c:pt>
                <c:pt idx="1945">
                  <c:v>103.73333487908</c:v>
                </c:pt>
                <c:pt idx="1946">
                  <c:v>103.786668213209</c:v>
                </c:pt>
                <c:pt idx="1947">
                  <c:v>103.840001547337</c:v>
                </c:pt>
                <c:pt idx="1948">
                  <c:v>103.893334881465</c:v>
                </c:pt>
                <c:pt idx="1949">
                  <c:v>103.946668215593</c:v>
                </c:pt>
                <c:pt idx="1950">
                  <c:v>104.000001549721</c:v>
                </c:pt>
                <c:pt idx="1951">
                  <c:v>104.053334883849</c:v>
                </c:pt>
                <c:pt idx="1952">
                  <c:v>104.106668217977</c:v>
                </c:pt>
                <c:pt idx="1953">
                  <c:v>104.160001552105</c:v>
                </c:pt>
                <c:pt idx="1954">
                  <c:v>104.213334886233</c:v>
                </c:pt>
                <c:pt idx="1955">
                  <c:v>104.266668220361</c:v>
                </c:pt>
                <c:pt idx="1956">
                  <c:v>104.320001554489</c:v>
                </c:pt>
                <c:pt idx="1957">
                  <c:v>104.373334888617</c:v>
                </c:pt>
                <c:pt idx="1958">
                  <c:v>104.426668222745</c:v>
                </c:pt>
                <c:pt idx="1959">
                  <c:v>104.480001556873</c:v>
                </c:pt>
                <c:pt idx="1960">
                  <c:v>104.533334891001</c:v>
                </c:pt>
                <c:pt idx="1961">
                  <c:v>104.586668225129</c:v>
                </c:pt>
                <c:pt idx="1962">
                  <c:v>104.640001559258</c:v>
                </c:pt>
                <c:pt idx="1963">
                  <c:v>104.693334893386</c:v>
                </c:pt>
                <c:pt idx="1964">
                  <c:v>104.746668227514</c:v>
                </c:pt>
                <c:pt idx="1965">
                  <c:v>104.800001561642</c:v>
                </c:pt>
                <c:pt idx="1966">
                  <c:v>104.85333489577</c:v>
                </c:pt>
                <c:pt idx="1967">
                  <c:v>104.906668229898</c:v>
                </c:pt>
                <c:pt idx="1968">
                  <c:v>104.960001564026</c:v>
                </c:pt>
                <c:pt idx="1969">
                  <c:v>105.013334898154</c:v>
                </c:pt>
                <c:pt idx="1970">
                  <c:v>105.066668232282</c:v>
                </c:pt>
                <c:pt idx="1971">
                  <c:v>105.12000156641</c:v>
                </c:pt>
                <c:pt idx="1972">
                  <c:v>105.173334900538</c:v>
                </c:pt>
                <c:pt idx="1973">
                  <c:v>105.226668234666</c:v>
                </c:pt>
                <c:pt idx="1974">
                  <c:v>105.280001568794</c:v>
                </c:pt>
                <c:pt idx="1975">
                  <c:v>105.333334902922</c:v>
                </c:pt>
                <c:pt idx="1976">
                  <c:v>105.38666823705</c:v>
                </c:pt>
                <c:pt idx="1977">
                  <c:v>105.440001571178</c:v>
                </c:pt>
                <c:pt idx="1978">
                  <c:v>105.493334905307</c:v>
                </c:pt>
                <c:pt idx="1979">
                  <c:v>105.546668239435</c:v>
                </c:pt>
                <c:pt idx="1980">
                  <c:v>105.600001573563</c:v>
                </c:pt>
                <c:pt idx="1981">
                  <c:v>105.653334907691</c:v>
                </c:pt>
                <c:pt idx="1982">
                  <c:v>105.706668241819</c:v>
                </c:pt>
                <c:pt idx="1983">
                  <c:v>105.760001575947</c:v>
                </c:pt>
                <c:pt idx="1984">
                  <c:v>105.813334910075</c:v>
                </c:pt>
                <c:pt idx="1985">
                  <c:v>105.866668244203</c:v>
                </c:pt>
                <c:pt idx="1986">
                  <c:v>105.920001578331</c:v>
                </c:pt>
                <c:pt idx="1987">
                  <c:v>105.973334912459</c:v>
                </c:pt>
                <c:pt idx="1988">
                  <c:v>106.026668246587</c:v>
                </c:pt>
                <c:pt idx="1989">
                  <c:v>106.080001580715</c:v>
                </c:pt>
                <c:pt idx="1990">
                  <c:v>106.133334914843</c:v>
                </c:pt>
                <c:pt idx="1991">
                  <c:v>106.186668248971</c:v>
                </c:pt>
                <c:pt idx="1992">
                  <c:v>106.240001583099</c:v>
                </c:pt>
                <c:pt idx="1993">
                  <c:v>106.293334917227</c:v>
                </c:pt>
                <c:pt idx="1994">
                  <c:v>106.346668251356</c:v>
                </c:pt>
                <c:pt idx="1995">
                  <c:v>106.400001585484</c:v>
                </c:pt>
                <c:pt idx="1996">
                  <c:v>106.453334919612</c:v>
                </c:pt>
                <c:pt idx="1997">
                  <c:v>106.50666825374</c:v>
                </c:pt>
                <c:pt idx="1998">
                  <c:v>106.560001587868</c:v>
                </c:pt>
                <c:pt idx="1999">
                  <c:v>106.613334921996</c:v>
                </c:pt>
                <c:pt idx="2000">
                  <c:v>106.666668256124</c:v>
                </c:pt>
                <c:pt idx="2001">
                  <c:v>106.720001590252</c:v>
                </c:pt>
                <c:pt idx="2002">
                  <c:v>106.77333492438</c:v>
                </c:pt>
                <c:pt idx="2003">
                  <c:v>106.826668258508</c:v>
                </c:pt>
                <c:pt idx="2004">
                  <c:v>106.880001592636</c:v>
                </c:pt>
                <c:pt idx="2005">
                  <c:v>106.933334926764</c:v>
                </c:pt>
                <c:pt idx="2006">
                  <c:v>106.986668260892</c:v>
                </c:pt>
                <c:pt idx="2007">
                  <c:v>107.04000159502</c:v>
                </c:pt>
                <c:pt idx="2008">
                  <c:v>107.093334929148</c:v>
                </c:pt>
                <c:pt idx="2009">
                  <c:v>107.146668263276</c:v>
                </c:pt>
                <c:pt idx="2010">
                  <c:v>107.200001597404</c:v>
                </c:pt>
                <c:pt idx="2011">
                  <c:v>107.253334931533</c:v>
                </c:pt>
                <c:pt idx="2012">
                  <c:v>107.306668265661</c:v>
                </c:pt>
                <c:pt idx="2013">
                  <c:v>107.360001599789</c:v>
                </c:pt>
                <c:pt idx="2014">
                  <c:v>107.413334933917</c:v>
                </c:pt>
                <c:pt idx="2015">
                  <c:v>107.466668268045</c:v>
                </c:pt>
                <c:pt idx="2016">
                  <c:v>107.520001602173</c:v>
                </c:pt>
                <c:pt idx="2017">
                  <c:v>107.573334936301</c:v>
                </c:pt>
                <c:pt idx="2018">
                  <c:v>107.626668270429</c:v>
                </c:pt>
                <c:pt idx="2019">
                  <c:v>107.680001604557</c:v>
                </c:pt>
                <c:pt idx="2020">
                  <c:v>107.733334938685</c:v>
                </c:pt>
                <c:pt idx="2021">
                  <c:v>107.786668272813</c:v>
                </c:pt>
                <c:pt idx="2022">
                  <c:v>107.840001606941</c:v>
                </c:pt>
                <c:pt idx="2023">
                  <c:v>107.893334941069</c:v>
                </c:pt>
                <c:pt idx="2024">
                  <c:v>107.946668275197</c:v>
                </c:pt>
                <c:pt idx="2025">
                  <c:v>108.000001609325</c:v>
                </c:pt>
                <c:pt idx="2026">
                  <c:v>108.053334943453</c:v>
                </c:pt>
                <c:pt idx="2027">
                  <c:v>108.106668277582</c:v>
                </c:pt>
                <c:pt idx="2028">
                  <c:v>108.16000161171</c:v>
                </c:pt>
                <c:pt idx="2029">
                  <c:v>108.213334945838</c:v>
                </c:pt>
                <c:pt idx="2030">
                  <c:v>108.266668279966</c:v>
                </c:pt>
                <c:pt idx="2031">
                  <c:v>108.320001614094</c:v>
                </c:pt>
                <c:pt idx="2032">
                  <c:v>108.373334948222</c:v>
                </c:pt>
                <c:pt idx="2033">
                  <c:v>108.42666828235</c:v>
                </c:pt>
                <c:pt idx="2034">
                  <c:v>108.480001616478</c:v>
                </c:pt>
                <c:pt idx="2035">
                  <c:v>108.533334950606</c:v>
                </c:pt>
                <c:pt idx="2036">
                  <c:v>108.586668284734</c:v>
                </c:pt>
                <c:pt idx="2037">
                  <c:v>108.640001618862</c:v>
                </c:pt>
                <c:pt idx="2038">
                  <c:v>108.69333495299</c:v>
                </c:pt>
                <c:pt idx="2039">
                  <c:v>108.746668287118</c:v>
                </c:pt>
                <c:pt idx="2040">
                  <c:v>108.800001621246</c:v>
                </c:pt>
                <c:pt idx="2041">
                  <c:v>108.853334955374</c:v>
                </c:pt>
                <c:pt idx="2042">
                  <c:v>108.906668289502</c:v>
                </c:pt>
                <c:pt idx="2043">
                  <c:v>108.960001623631</c:v>
                </c:pt>
                <c:pt idx="2044">
                  <c:v>109.013334957759</c:v>
                </c:pt>
                <c:pt idx="2045">
                  <c:v>109.066668291887</c:v>
                </c:pt>
                <c:pt idx="2046">
                  <c:v>109.120001626015</c:v>
                </c:pt>
                <c:pt idx="2047">
                  <c:v>109.173334960143</c:v>
                </c:pt>
                <c:pt idx="2048">
                  <c:v>109.226668294271</c:v>
                </c:pt>
                <c:pt idx="2049">
                  <c:v>109.280001628399</c:v>
                </c:pt>
                <c:pt idx="2050">
                  <c:v>109.333334962527</c:v>
                </c:pt>
                <c:pt idx="2051">
                  <c:v>109.386668296655</c:v>
                </c:pt>
                <c:pt idx="2052">
                  <c:v>109.440001630783</c:v>
                </c:pt>
                <c:pt idx="2053">
                  <c:v>109.493334964911</c:v>
                </c:pt>
                <c:pt idx="2054">
                  <c:v>109.546668299039</c:v>
                </c:pt>
                <c:pt idx="2055">
                  <c:v>109.600001633167</c:v>
                </c:pt>
                <c:pt idx="2056">
                  <c:v>109.653334967295</c:v>
                </c:pt>
                <c:pt idx="2057">
                  <c:v>109.706668301423</c:v>
                </c:pt>
                <c:pt idx="2058">
                  <c:v>109.760001635551</c:v>
                </c:pt>
                <c:pt idx="2059">
                  <c:v>109.81333496968</c:v>
                </c:pt>
                <c:pt idx="2060">
                  <c:v>109.866668303808</c:v>
                </c:pt>
                <c:pt idx="2061">
                  <c:v>109.920001637936</c:v>
                </c:pt>
                <c:pt idx="2062">
                  <c:v>109.973334972064</c:v>
                </c:pt>
                <c:pt idx="2063">
                  <c:v>110.026668306192</c:v>
                </c:pt>
                <c:pt idx="2064">
                  <c:v>110.08000164032</c:v>
                </c:pt>
                <c:pt idx="2065">
                  <c:v>110.133334974448</c:v>
                </c:pt>
                <c:pt idx="2066">
                  <c:v>110.186668308576</c:v>
                </c:pt>
                <c:pt idx="2067">
                  <c:v>110.240001642704</c:v>
                </c:pt>
                <c:pt idx="2068">
                  <c:v>110.293334976832</c:v>
                </c:pt>
                <c:pt idx="2069">
                  <c:v>110.34666831096</c:v>
                </c:pt>
                <c:pt idx="2070">
                  <c:v>110.400001645088</c:v>
                </c:pt>
                <c:pt idx="2071">
                  <c:v>110.453334979216</c:v>
                </c:pt>
                <c:pt idx="2072">
                  <c:v>110.506668313344</c:v>
                </c:pt>
                <c:pt idx="2073">
                  <c:v>110.560001647472</c:v>
                </c:pt>
                <c:pt idx="2074">
                  <c:v>110.6133349816</c:v>
                </c:pt>
                <c:pt idx="2075">
                  <c:v>110.666668315729</c:v>
                </c:pt>
                <c:pt idx="2076">
                  <c:v>110.720001649857</c:v>
                </c:pt>
                <c:pt idx="2077">
                  <c:v>110.773334983985</c:v>
                </c:pt>
                <c:pt idx="2078">
                  <c:v>110.826668318113</c:v>
                </c:pt>
                <c:pt idx="2079">
                  <c:v>110.880001652241</c:v>
                </c:pt>
                <c:pt idx="2080">
                  <c:v>110.933334986369</c:v>
                </c:pt>
                <c:pt idx="2081">
                  <c:v>110.986668320497</c:v>
                </c:pt>
                <c:pt idx="2082">
                  <c:v>111.040001654625</c:v>
                </c:pt>
                <c:pt idx="2083">
                  <c:v>111.093334988753</c:v>
                </c:pt>
                <c:pt idx="2084">
                  <c:v>111.146668322881</c:v>
                </c:pt>
                <c:pt idx="2085">
                  <c:v>111.200001657009</c:v>
                </c:pt>
                <c:pt idx="2086">
                  <c:v>111.253334991137</c:v>
                </c:pt>
                <c:pt idx="2087">
                  <c:v>111.306668325265</c:v>
                </c:pt>
                <c:pt idx="2088">
                  <c:v>111.360001659393</c:v>
                </c:pt>
                <c:pt idx="2089">
                  <c:v>111.413334993521</c:v>
                </c:pt>
                <c:pt idx="2090">
                  <c:v>111.466668327649</c:v>
                </c:pt>
                <c:pt idx="2091">
                  <c:v>111.520001661778</c:v>
                </c:pt>
                <c:pt idx="2092">
                  <c:v>111.573334995906</c:v>
                </c:pt>
                <c:pt idx="2093">
                  <c:v>111.626668330034</c:v>
                </c:pt>
                <c:pt idx="2094">
                  <c:v>111.680001664162</c:v>
                </c:pt>
                <c:pt idx="2095">
                  <c:v>111.73333499829</c:v>
                </c:pt>
                <c:pt idx="2096">
                  <c:v>111.786668332418</c:v>
                </c:pt>
                <c:pt idx="2097">
                  <c:v>111.840001666546</c:v>
                </c:pt>
                <c:pt idx="2098">
                  <c:v>111.893335000674</c:v>
                </c:pt>
                <c:pt idx="2099">
                  <c:v>111.946668334802</c:v>
                </c:pt>
                <c:pt idx="2100">
                  <c:v>112.00000166893</c:v>
                </c:pt>
                <c:pt idx="2101">
                  <c:v>112.053335003058</c:v>
                </c:pt>
                <c:pt idx="2102">
                  <c:v>112.106668337186</c:v>
                </c:pt>
                <c:pt idx="2103">
                  <c:v>112.160001671314</c:v>
                </c:pt>
                <c:pt idx="2104">
                  <c:v>112.213335005442</c:v>
                </c:pt>
                <c:pt idx="2105">
                  <c:v>112.26666833957</c:v>
                </c:pt>
                <c:pt idx="2106">
                  <c:v>112.320001673698</c:v>
                </c:pt>
                <c:pt idx="2107">
                  <c:v>112.373335007827</c:v>
                </c:pt>
                <c:pt idx="2108">
                  <c:v>112.426668341955</c:v>
                </c:pt>
                <c:pt idx="2109">
                  <c:v>112.480001676083</c:v>
                </c:pt>
                <c:pt idx="2110">
                  <c:v>112.533335010211</c:v>
                </c:pt>
                <c:pt idx="2111">
                  <c:v>112.586668344339</c:v>
                </c:pt>
                <c:pt idx="2112">
                  <c:v>112.640001678467</c:v>
                </c:pt>
                <c:pt idx="2113">
                  <c:v>112.693335012595</c:v>
                </c:pt>
                <c:pt idx="2114">
                  <c:v>112.746668346723</c:v>
                </c:pt>
                <c:pt idx="2115">
                  <c:v>112.800001680851</c:v>
                </c:pt>
                <c:pt idx="2116">
                  <c:v>112.853335014979</c:v>
                </c:pt>
                <c:pt idx="2117">
                  <c:v>112.906668349107</c:v>
                </c:pt>
                <c:pt idx="2118">
                  <c:v>112.960001683235</c:v>
                </c:pt>
                <c:pt idx="2119">
                  <c:v>113.013335017363</c:v>
                </c:pt>
                <c:pt idx="2120">
                  <c:v>113.066668351491</c:v>
                </c:pt>
                <c:pt idx="2121">
                  <c:v>113.120001685619</c:v>
                </c:pt>
                <c:pt idx="2122">
                  <c:v>113.173335019747</c:v>
                </c:pt>
                <c:pt idx="2123">
                  <c:v>113.226668353876</c:v>
                </c:pt>
                <c:pt idx="2124">
                  <c:v>113.280001688004</c:v>
                </c:pt>
                <c:pt idx="2125">
                  <c:v>113.333335022132</c:v>
                </c:pt>
                <c:pt idx="2126">
                  <c:v>113.38666835626</c:v>
                </c:pt>
                <c:pt idx="2127">
                  <c:v>113.440001690388</c:v>
                </c:pt>
                <c:pt idx="2128">
                  <c:v>113.493335024516</c:v>
                </c:pt>
                <c:pt idx="2129">
                  <c:v>113.546668358644</c:v>
                </c:pt>
                <c:pt idx="2130">
                  <c:v>113.600001692772</c:v>
                </c:pt>
                <c:pt idx="2131">
                  <c:v>113.6533350269</c:v>
                </c:pt>
                <c:pt idx="2132">
                  <c:v>113.706668361028</c:v>
                </c:pt>
                <c:pt idx="2133">
                  <c:v>113.760001695156</c:v>
                </c:pt>
                <c:pt idx="2134">
                  <c:v>113.813335029284</c:v>
                </c:pt>
                <c:pt idx="2135">
                  <c:v>113.866668363412</c:v>
                </c:pt>
                <c:pt idx="2136">
                  <c:v>113.92000169754</c:v>
                </c:pt>
                <c:pt idx="2137">
                  <c:v>113.973335031668</c:v>
                </c:pt>
                <c:pt idx="2138">
                  <c:v>114.026668365796</c:v>
                </c:pt>
                <c:pt idx="2139">
                  <c:v>114.080001699924</c:v>
                </c:pt>
                <c:pt idx="2140">
                  <c:v>114.133335034053</c:v>
                </c:pt>
                <c:pt idx="2141">
                  <c:v>114.186668368181</c:v>
                </c:pt>
                <c:pt idx="2142">
                  <c:v>114.240001702309</c:v>
                </c:pt>
                <c:pt idx="2143">
                  <c:v>114.293335036437</c:v>
                </c:pt>
                <c:pt idx="2144">
                  <c:v>114.346668370565</c:v>
                </c:pt>
                <c:pt idx="2145">
                  <c:v>114.400001704693</c:v>
                </c:pt>
                <c:pt idx="2146">
                  <c:v>114.453335038821</c:v>
                </c:pt>
                <c:pt idx="2147">
                  <c:v>114.506668372949</c:v>
                </c:pt>
                <c:pt idx="2148">
                  <c:v>114.560001707077</c:v>
                </c:pt>
                <c:pt idx="2149">
                  <c:v>114.613335041205</c:v>
                </c:pt>
                <c:pt idx="2150">
                  <c:v>114.666668375333</c:v>
                </c:pt>
                <c:pt idx="2151">
                  <c:v>114.720001709461</c:v>
                </c:pt>
                <c:pt idx="2152">
                  <c:v>114.773335043589</c:v>
                </c:pt>
                <c:pt idx="2153">
                  <c:v>114.826668377717</c:v>
                </c:pt>
                <c:pt idx="2154">
                  <c:v>114.880001711845</c:v>
                </c:pt>
                <c:pt idx="2155">
                  <c:v>114.933335045973</c:v>
                </c:pt>
                <c:pt idx="2156">
                  <c:v>114.986668380102</c:v>
                </c:pt>
                <c:pt idx="2157">
                  <c:v>115.04000171423</c:v>
                </c:pt>
                <c:pt idx="2158">
                  <c:v>115.093335048358</c:v>
                </c:pt>
                <c:pt idx="2159">
                  <c:v>115.146668382486</c:v>
                </c:pt>
                <c:pt idx="2160">
                  <c:v>115.200001716614</c:v>
                </c:pt>
                <c:pt idx="2161">
                  <c:v>115.253335050742</c:v>
                </c:pt>
                <c:pt idx="2162">
                  <c:v>115.30666838487</c:v>
                </c:pt>
                <c:pt idx="2163">
                  <c:v>115.360001718998</c:v>
                </c:pt>
                <c:pt idx="2164">
                  <c:v>115.413335053126</c:v>
                </c:pt>
                <c:pt idx="2165">
                  <c:v>115.466668387254</c:v>
                </c:pt>
                <c:pt idx="2166">
                  <c:v>115.520001721382</c:v>
                </c:pt>
                <c:pt idx="2167">
                  <c:v>115.57333505551</c:v>
                </c:pt>
                <c:pt idx="2168">
                  <c:v>115.626668389638</c:v>
                </c:pt>
                <c:pt idx="2169">
                  <c:v>115.680001723766</c:v>
                </c:pt>
                <c:pt idx="2170">
                  <c:v>115.733335057894</c:v>
                </c:pt>
                <c:pt idx="2171">
                  <c:v>115.786668392022</c:v>
                </c:pt>
                <c:pt idx="2172">
                  <c:v>115.840001726151</c:v>
                </c:pt>
                <c:pt idx="2173">
                  <c:v>115.893335060279</c:v>
                </c:pt>
                <c:pt idx="2174">
                  <c:v>115.946668394407</c:v>
                </c:pt>
                <c:pt idx="2175">
                  <c:v>116.000001728535</c:v>
                </c:pt>
                <c:pt idx="2176">
                  <c:v>116.053335062663</c:v>
                </c:pt>
                <c:pt idx="2177">
                  <c:v>116.106668396791</c:v>
                </c:pt>
                <c:pt idx="2178">
                  <c:v>116.160001730919</c:v>
                </c:pt>
                <c:pt idx="2179">
                  <c:v>116.213335065047</c:v>
                </c:pt>
                <c:pt idx="2180">
                  <c:v>116.266668399175</c:v>
                </c:pt>
                <c:pt idx="2181">
                  <c:v>116.320001733303</c:v>
                </c:pt>
                <c:pt idx="2182">
                  <c:v>116.373335067431</c:v>
                </c:pt>
                <c:pt idx="2183">
                  <c:v>116.426668401559</c:v>
                </c:pt>
                <c:pt idx="2184">
                  <c:v>116.480001735687</c:v>
                </c:pt>
                <c:pt idx="2185">
                  <c:v>116.533335069815</c:v>
                </c:pt>
                <c:pt idx="2186">
                  <c:v>116.586668403943</c:v>
                </c:pt>
                <c:pt idx="2187">
                  <c:v>116.640001738071</c:v>
                </c:pt>
                <c:pt idx="2188">
                  <c:v>116.6933350722</c:v>
                </c:pt>
                <c:pt idx="2189">
                  <c:v>116.746668406328</c:v>
                </c:pt>
                <c:pt idx="2190">
                  <c:v>116.800001740456</c:v>
                </c:pt>
                <c:pt idx="2191">
                  <c:v>116.853335074584</c:v>
                </c:pt>
                <c:pt idx="2192">
                  <c:v>116.906668408712</c:v>
                </c:pt>
                <c:pt idx="2193">
                  <c:v>116.96000174284</c:v>
                </c:pt>
                <c:pt idx="2194">
                  <c:v>117.013335076968</c:v>
                </c:pt>
                <c:pt idx="2195">
                  <c:v>117.066668411096</c:v>
                </c:pt>
                <c:pt idx="2196">
                  <c:v>117.120001745224</c:v>
                </c:pt>
                <c:pt idx="2197">
                  <c:v>117.173335079352</c:v>
                </c:pt>
                <c:pt idx="2198">
                  <c:v>117.22666841348</c:v>
                </c:pt>
                <c:pt idx="2199">
                  <c:v>117.280001747608</c:v>
                </c:pt>
                <c:pt idx="2200">
                  <c:v>117.333335081736</c:v>
                </c:pt>
                <c:pt idx="2201">
                  <c:v>117.386668415864</c:v>
                </c:pt>
                <c:pt idx="2202">
                  <c:v>117.440001749992</c:v>
                </c:pt>
                <c:pt idx="2203">
                  <c:v>117.49333508412</c:v>
                </c:pt>
                <c:pt idx="2204">
                  <c:v>117.546668418249</c:v>
                </c:pt>
                <c:pt idx="2205">
                  <c:v>117.600001752377</c:v>
                </c:pt>
                <c:pt idx="2206">
                  <c:v>117.653335086505</c:v>
                </c:pt>
                <c:pt idx="2207">
                  <c:v>117.706668420633</c:v>
                </c:pt>
                <c:pt idx="2208">
                  <c:v>117.760001754761</c:v>
                </c:pt>
                <c:pt idx="2209">
                  <c:v>117.813335088889</c:v>
                </c:pt>
                <c:pt idx="2210">
                  <c:v>117.866668423017</c:v>
                </c:pt>
                <c:pt idx="2211">
                  <c:v>117.920001757145</c:v>
                </c:pt>
                <c:pt idx="2212">
                  <c:v>117.973335091273</c:v>
                </c:pt>
                <c:pt idx="2213">
                  <c:v>118.026668425401</c:v>
                </c:pt>
                <c:pt idx="2214">
                  <c:v>118.080001759529</c:v>
                </c:pt>
                <c:pt idx="2215">
                  <c:v>118.133335093657</c:v>
                </c:pt>
                <c:pt idx="2216">
                  <c:v>118.186668427785</c:v>
                </c:pt>
                <c:pt idx="2217">
                  <c:v>118.240001761913</c:v>
                </c:pt>
                <c:pt idx="2218">
                  <c:v>118.293335096041</c:v>
                </c:pt>
                <c:pt idx="2219">
                  <c:v>118.346668430169</c:v>
                </c:pt>
                <c:pt idx="2220">
                  <c:v>118.400001764297</c:v>
                </c:pt>
                <c:pt idx="2221">
                  <c:v>118.453335098426</c:v>
                </c:pt>
                <c:pt idx="2222">
                  <c:v>118.506668432554</c:v>
                </c:pt>
                <c:pt idx="2223">
                  <c:v>118.560001766682</c:v>
                </c:pt>
                <c:pt idx="2224">
                  <c:v>118.61333510081</c:v>
                </c:pt>
                <c:pt idx="2225">
                  <c:v>118.666668434938</c:v>
                </c:pt>
                <c:pt idx="2226">
                  <c:v>118.720001769066</c:v>
                </c:pt>
                <c:pt idx="2227">
                  <c:v>118.773335103194</c:v>
                </c:pt>
                <c:pt idx="2228">
                  <c:v>118.826668437322</c:v>
                </c:pt>
                <c:pt idx="2229">
                  <c:v>118.88000177145</c:v>
                </c:pt>
                <c:pt idx="2230">
                  <c:v>118.933335105578</c:v>
                </c:pt>
                <c:pt idx="2231">
                  <c:v>118.986668439706</c:v>
                </c:pt>
                <c:pt idx="2232">
                  <c:v>119.040001773834</c:v>
                </c:pt>
                <c:pt idx="2233">
                  <c:v>119.093335107962</c:v>
                </c:pt>
                <c:pt idx="2234">
                  <c:v>119.14666844209</c:v>
                </c:pt>
                <c:pt idx="2235">
                  <c:v>119.200001776218</c:v>
                </c:pt>
                <c:pt idx="2236">
                  <c:v>119.253335110346</c:v>
                </c:pt>
                <c:pt idx="2237">
                  <c:v>119.306668444475</c:v>
                </c:pt>
                <c:pt idx="2238">
                  <c:v>119.360001778603</c:v>
                </c:pt>
                <c:pt idx="2239">
                  <c:v>119.413335112731</c:v>
                </c:pt>
                <c:pt idx="2240">
                  <c:v>119.466668446859</c:v>
                </c:pt>
                <c:pt idx="2241">
                  <c:v>119.520001780987</c:v>
                </c:pt>
                <c:pt idx="2242">
                  <c:v>119.573335115115</c:v>
                </c:pt>
                <c:pt idx="2243">
                  <c:v>119.626668449243</c:v>
                </c:pt>
                <c:pt idx="2244">
                  <c:v>119.680001783371</c:v>
                </c:pt>
                <c:pt idx="2245">
                  <c:v>119.733335117499</c:v>
                </c:pt>
                <c:pt idx="2246">
                  <c:v>119.786668451627</c:v>
                </c:pt>
                <c:pt idx="2247">
                  <c:v>119.840001785755</c:v>
                </c:pt>
                <c:pt idx="2248">
                  <c:v>119.893335119883</c:v>
                </c:pt>
                <c:pt idx="2249">
                  <c:v>119.946668454011</c:v>
                </c:pt>
                <c:pt idx="2250">
                  <c:v>120.000001788139</c:v>
                </c:pt>
                <c:pt idx="2251">
                  <c:v>120.053335122267</c:v>
                </c:pt>
                <c:pt idx="2252">
                  <c:v>120.106668456395</c:v>
                </c:pt>
                <c:pt idx="2253">
                  <c:v>120.160001790524</c:v>
                </c:pt>
                <c:pt idx="2254">
                  <c:v>120.213335124652</c:v>
                </c:pt>
                <c:pt idx="2255">
                  <c:v>120.26666845878</c:v>
                </c:pt>
                <c:pt idx="2256">
                  <c:v>120.320001792908</c:v>
                </c:pt>
                <c:pt idx="2257">
                  <c:v>120.373335127036</c:v>
                </c:pt>
                <c:pt idx="2258">
                  <c:v>120.426668461164</c:v>
                </c:pt>
                <c:pt idx="2259">
                  <c:v>120.480001795292</c:v>
                </c:pt>
                <c:pt idx="2260">
                  <c:v>120.53333512942</c:v>
                </c:pt>
                <c:pt idx="2261">
                  <c:v>120.586668463548</c:v>
                </c:pt>
                <c:pt idx="2262">
                  <c:v>120.640001797676</c:v>
                </c:pt>
                <c:pt idx="2263">
                  <c:v>120.693335131804</c:v>
                </c:pt>
                <c:pt idx="2264">
                  <c:v>120.746668465932</c:v>
                </c:pt>
                <c:pt idx="2265">
                  <c:v>120.80000180006</c:v>
                </c:pt>
                <c:pt idx="2266">
                  <c:v>120.853335134188</c:v>
                </c:pt>
                <c:pt idx="2267">
                  <c:v>120.906668468316</c:v>
                </c:pt>
                <c:pt idx="2268">
                  <c:v>120.960001802444</c:v>
                </c:pt>
                <c:pt idx="2269">
                  <c:v>121.013335136573</c:v>
                </c:pt>
                <c:pt idx="2270">
                  <c:v>121.066668470701</c:v>
                </c:pt>
                <c:pt idx="2271">
                  <c:v>121.120001804829</c:v>
                </c:pt>
                <c:pt idx="2272">
                  <c:v>121.173335138957</c:v>
                </c:pt>
                <c:pt idx="2273">
                  <c:v>121.226668473085</c:v>
                </c:pt>
                <c:pt idx="2274">
                  <c:v>121.280001807213</c:v>
                </c:pt>
                <c:pt idx="2275">
                  <c:v>121.333335141341</c:v>
                </c:pt>
                <c:pt idx="2276">
                  <c:v>121.386668475469</c:v>
                </c:pt>
                <c:pt idx="2277">
                  <c:v>121.440001809597</c:v>
                </c:pt>
                <c:pt idx="2278">
                  <c:v>121.493335143725</c:v>
                </c:pt>
                <c:pt idx="2279">
                  <c:v>121.546668477853</c:v>
                </c:pt>
                <c:pt idx="2280">
                  <c:v>121.600001811981</c:v>
                </c:pt>
                <c:pt idx="2281">
                  <c:v>121.653335146109</c:v>
                </c:pt>
                <c:pt idx="2282">
                  <c:v>121.706668480237</c:v>
                </c:pt>
                <c:pt idx="2283">
                  <c:v>121.760001814365</c:v>
                </c:pt>
                <c:pt idx="2284">
                  <c:v>121.813335148493</c:v>
                </c:pt>
                <c:pt idx="2285">
                  <c:v>121.866668482622</c:v>
                </c:pt>
                <c:pt idx="2286">
                  <c:v>121.92000181675</c:v>
                </c:pt>
                <c:pt idx="2287">
                  <c:v>121.973335150878</c:v>
                </c:pt>
                <c:pt idx="2288">
                  <c:v>122.026668485006</c:v>
                </c:pt>
                <c:pt idx="2289">
                  <c:v>122.080001819134</c:v>
                </c:pt>
                <c:pt idx="2290">
                  <c:v>122.133335153262</c:v>
                </c:pt>
                <c:pt idx="2291">
                  <c:v>122.18666848739</c:v>
                </c:pt>
                <c:pt idx="2292">
                  <c:v>122.240001821518</c:v>
                </c:pt>
                <c:pt idx="2293">
                  <c:v>122.293335155646</c:v>
                </c:pt>
                <c:pt idx="2294">
                  <c:v>122.346668489774</c:v>
                </c:pt>
                <c:pt idx="2295">
                  <c:v>122.400001823902</c:v>
                </c:pt>
                <c:pt idx="2296">
                  <c:v>122.45333515803</c:v>
                </c:pt>
                <c:pt idx="2297">
                  <c:v>122.506668492158</c:v>
                </c:pt>
                <c:pt idx="2298">
                  <c:v>122.560001826286</c:v>
                </c:pt>
                <c:pt idx="2299">
                  <c:v>122.613335160414</c:v>
                </c:pt>
                <c:pt idx="2300">
                  <c:v>122.666668494542</c:v>
                </c:pt>
                <c:pt idx="2301">
                  <c:v>122.720001828671</c:v>
                </c:pt>
                <c:pt idx="2302">
                  <c:v>122.773335162799</c:v>
                </c:pt>
                <c:pt idx="2303">
                  <c:v>122.826668496927</c:v>
                </c:pt>
                <c:pt idx="2304">
                  <c:v>122.880001831055</c:v>
                </c:pt>
                <c:pt idx="2305">
                  <c:v>122.933335165183</c:v>
                </c:pt>
                <c:pt idx="2306">
                  <c:v>122.986668499311</c:v>
                </c:pt>
                <c:pt idx="2307">
                  <c:v>123.040001833439</c:v>
                </c:pt>
                <c:pt idx="2308">
                  <c:v>123.093335167567</c:v>
                </c:pt>
                <c:pt idx="2309">
                  <c:v>123.146668501695</c:v>
                </c:pt>
                <c:pt idx="2310">
                  <c:v>123.200001835823</c:v>
                </c:pt>
                <c:pt idx="2311">
                  <c:v>123.253335169951</c:v>
                </c:pt>
                <c:pt idx="2312">
                  <c:v>123.306668504079</c:v>
                </c:pt>
                <c:pt idx="2313">
                  <c:v>123.360001838207</c:v>
                </c:pt>
                <c:pt idx="2314">
                  <c:v>123.413335172335</c:v>
                </c:pt>
                <c:pt idx="2315">
                  <c:v>123.466668506463</c:v>
                </c:pt>
                <c:pt idx="2316">
                  <c:v>123.520001840591</c:v>
                </c:pt>
                <c:pt idx="2317">
                  <c:v>123.57333517472</c:v>
                </c:pt>
                <c:pt idx="2318">
                  <c:v>123.626668508848</c:v>
                </c:pt>
                <c:pt idx="2319">
                  <c:v>123.680001842976</c:v>
                </c:pt>
                <c:pt idx="2320">
                  <c:v>123.733335177104</c:v>
                </c:pt>
                <c:pt idx="2321">
                  <c:v>123.786668511232</c:v>
                </c:pt>
                <c:pt idx="2322">
                  <c:v>123.84000184536</c:v>
                </c:pt>
                <c:pt idx="2323">
                  <c:v>123.893335179488</c:v>
                </c:pt>
                <c:pt idx="2324">
                  <c:v>123.946668513616</c:v>
                </c:pt>
                <c:pt idx="2325">
                  <c:v>124.000001847744</c:v>
                </c:pt>
                <c:pt idx="2326">
                  <c:v>124.053335181872</c:v>
                </c:pt>
                <c:pt idx="2327">
                  <c:v>124.106668516</c:v>
                </c:pt>
                <c:pt idx="2328">
                  <c:v>124.160001850128</c:v>
                </c:pt>
                <c:pt idx="2329">
                  <c:v>124.213335184256</c:v>
                </c:pt>
                <c:pt idx="2330">
                  <c:v>124.266668518384</c:v>
                </c:pt>
                <c:pt idx="2331">
                  <c:v>124.320001852512</c:v>
                </c:pt>
                <c:pt idx="2332">
                  <c:v>124.37333518664</c:v>
                </c:pt>
                <c:pt idx="2333">
                  <c:v>124.426668520769</c:v>
                </c:pt>
                <c:pt idx="2334">
                  <c:v>124.480001854897</c:v>
                </c:pt>
                <c:pt idx="2335">
                  <c:v>124.533335189025</c:v>
                </c:pt>
                <c:pt idx="2336">
                  <c:v>124.586668523153</c:v>
                </c:pt>
                <c:pt idx="2337">
                  <c:v>124.640001857281</c:v>
                </c:pt>
                <c:pt idx="2338">
                  <c:v>124.693335191409</c:v>
                </c:pt>
                <c:pt idx="2339">
                  <c:v>124.746668525537</c:v>
                </c:pt>
                <c:pt idx="2340">
                  <c:v>124.800001859665</c:v>
                </c:pt>
                <c:pt idx="2341">
                  <c:v>124.853335193793</c:v>
                </c:pt>
                <c:pt idx="2342">
                  <c:v>124.906668527921</c:v>
                </c:pt>
                <c:pt idx="2343">
                  <c:v>124.960001862049</c:v>
                </c:pt>
                <c:pt idx="2344">
                  <c:v>125.013335196177</c:v>
                </c:pt>
                <c:pt idx="2345">
                  <c:v>125.066668530305</c:v>
                </c:pt>
                <c:pt idx="2346">
                  <c:v>125.120001864433</c:v>
                </c:pt>
                <c:pt idx="2347">
                  <c:v>125.173335198561</c:v>
                </c:pt>
                <c:pt idx="2348">
                  <c:v>125.226668532689</c:v>
                </c:pt>
                <c:pt idx="2349">
                  <c:v>125.280001866817</c:v>
                </c:pt>
                <c:pt idx="2350">
                  <c:v>125.333335200946</c:v>
                </c:pt>
                <c:pt idx="2351">
                  <c:v>125.386668535074</c:v>
                </c:pt>
                <c:pt idx="2352">
                  <c:v>125.440001869202</c:v>
                </c:pt>
                <c:pt idx="2353">
                  <c:v>125.49333520333</c:v>
                </c:pt>
                <c:pt idx="2354">
                  <c:v>125.546668537458</c:v>
                </c:pt>
                <c:pt idx="2355">
                  <c:v>125.600001871586</c:v>
                </c:pt>
                <c:pt idx="2356">
                  <c:v>125.653335205714</c:v>
                </c:pt>
                <c:pt idx="2357">
                  <c:v>125.706668539842</c:v>
                </c:pt>
                <c:pt idx="2358">
                  <c:v>125.76000187397</c:v>
                </c:pt>
                <c:pt idx="2359">
                  <c:v>125.813335208098</c:v>
                </c:pt>
                <c:pt idx="2360">
                  <c:v>125.866668542226</c:v>
                </c:pt>
                <c:pt idx="2361">
                  <c:v>125.920001876354</c:v>
                </c:pt>
                <c:pt idx="2362">
                  <c:v>125.973335210482</c:v>
                </c:pt>
                <c:pt idx="2363">
                  <c:v>126.02666854461</c:v>
                </c:pt>
                <c:pt idx="2364">
                  <c:v>126.080001878738</c:v>
                </c:pt>
                <c:pt idx="2365">
                  <c:v>126.133335212866</c:v>
                </c:pt>
                <c:pt idx="2366">
                  <c:v>126.186668546995</c:v>
                </c:pt>
                <c:pt idx="2367">
                  <c:v>126.240001881123</c:v>
                </c:pt>
                <c:pt idx="2368">
                  <c:v>126.293335215251</c:v>
                </c:pt>
                <c:pt idx="2369">
                  <c:v>126.346668549379</c:v>
                </c:pt>
                <c:pt idx="2370">
                  <c:v>126.400001883507</c:v>
                </c:pt>
                <c:pt idx="2371">
                  <c:v>126.453335217635</c:v>
                </c:pt>
                <c:pt idx="2372">
                  <c:v>126.506668551763</c:v>
                </c:pt>
                <c:pt idx="2373">
                  <c:v>126.560001885891</c:v>
                </c:pt>
                <c:pt idx="2374">
                  <c:v>126.613335220019</c:v>
                </c:pt>
                <c:pt idx="2375">
                  <c:v>126.666668554147</c:v>
                </c:pt>
                <c:pt idx="2376">
                  <c:v>126.720001888275</c:v>
                </c:pt>
                <c:pt idx="2377">
                  <c:v>126.773335222403</c:v>
                </c:pt>
                <c:pt idx="2378">
                  <c:v>126.826668556531</c:v>
                </c:pt>
                <c:pt idx="2379">
                  <c:v>126.880001890659</c:v>
                </c:pt>
                <c:pt idx="2380">
                  <c:v>126.933335224787</c:v>
                </c:pt>
                <c:pt idx="2381">
                  <c:v>126.986668558915</c:v>
                </c:pt>
                <c:pt idx="2382">
                  <c:v>127.040001893044</c:v>
                </c:pt>
                <c:pt idx="2383">
                  <c:v>127.093335227172</c:v>
                </c:pt>
                <c:pt idx="2384">
                  <c:v>127.1466685613</c:v>
                </c:pt>
                <c:pt idx="2385">
                  <c:v>127.200001895428</c:v>
                </c:pt>
                <c:pt idx="2386">
                  <c:v>127.253335229556</c:v>
                </c:pt>
                <c:pt idx="2387">
                  <c:v>127.306668563684</c:v>
                </c:pt>
                <c:pt idx="2388">
                  <c:v>127.360001897812</c:v>
                </c:pt>
                <c:pt idx="2389">
                  <c:v>127.41333523194</c:v>
                </c:pt>
                <c:pt idx="2390">
                  <c:v>127.466668566068</c:v>
                </c:pt>
                <c:pt idx="2391">
                  <c:v>127.520001900196</c:v>
                </c:pt>
                <c:pt idx="2392">
                  <c:v>127.573335234324</c:v>
                </c:pt>
                <c:pt idx="2393">
                  <c:v>127.626668568452</c:v>
                </c:pt>
                <c:pt idx="2394">
                  <c:v>127.68000190258</c:v>
                </c:pt>
                <c:pt idx="2395">
                  <c:v>127.733335236708</c:v>
                </c:pt>
                <c:pt idx="2396">
                  <c:v>127.786668570836</c:v>
                </c:pt>
                <c:pt idx="2397">
                  <c:v>127.840001904964</c:v>
                </c:pt>
                <c:pt idx="2398">
                  <c:v>127.893335239093</c:v>
                </c:pt>
                <c:pt idx="2399">
                  <c:v>127.946668573221</c:v>
                </c:pt>
                <c:pt idx="2400">
                  <c:v>128.000001907349</c:v>
                </c:pt>
                <c:pt idx="2401">
                  <c:v>128.053335241477</c:v>
                </c:pt>
                <c:pt idx="2402">
                  <c:v>128.106668575605</c:v>
                </c:pt>
                <c:pt idx="2403">
                  <c:v>128.160001909733</c:v>
                </c:pt>
                <c:pt idx="2404">
                  <c:v>128.213335243861</c:v>
                </c:pt>
                <c:pt idx="2405">
                  <c:v>128.266668577989</c:v>
                </c:pt>
                <c:pt idx="2406">
                  <c:v>128.320001912117</c:v>
                </c:pt>
                <c:pt idx="2407">
                  <c:v>128.373335246245</c:v>
                </c:pt>
                <c:pt idx="2408">
                  <c:v>128.426668580373</c:v>
                </c:pt>
                <c:pt idx="2409">
                  <c:v>128.480001914501</c:v>
                </c:pt>
                <c:pt idx="2410">
                  <c:v>128.533335248629</c:v>
                </c:pt>
                <c:pt idx="2411">
                  <c:v>128.586668582757</c:v>
                </c:pt>
                <c:pt idx="2412">
                  <c:v>128.640001916885</c:v>
                </c:pt>
                <c:pt idx="2413">
                  <c:v>128.693335251013</c:v>
                </c:pt>
                <c:pt idx="2414">
                  <c:v>128.746668585142</c:v>
                </c:pt>
                <c:pt idx="2415">
                  <c:v>128.80000191927</c:v>
                </c:pt>
                <c:pt idx="2416">
                  <c:v>128.853335253398</c:v>
                </c:pt>
                <c:pt idx="2417">
                  <c:v>128.906668587526</c:v>
                </c:pt>
                <c:pt idx="2418">
                  <c:v>128.960001921654</c:v>
                </c:pt>
                <c:pt idx="2419">
                  <c:v>129.013335255782</c:v>
                </c:pt>
                <c:pt idx="2420">
                  <c:v>129.06666858991</c:v>
                </c:pt>
                <c:pt idx="2421">
                  <c:v>129.120001924038</c:v>
                </c:pt>
                <c:pt idx="2422">
                  <c:v>129.173335258166</c:v>
                </c:pt>
                <c:pt idx="2423">
                  <c:v>129.226668592294</c:v>
                </c:pt>
                <c:pt idx="2424">
                  <c:v>129.280001926422</c:v>
                </c:pt>
                <c:pt idx="2425">
                  <c:v>129.33333526055</c:v>
                </c:pt>
                <c:pt idx="2426">
                  <c:v>129.386668594678</c:v>
                </c:pt>
                <c:pt idx="2427">
                  <c:v>129.440001928806</c:v>
                </c:pt>
                <c:pt idx="2428">
                  <c:v>129.493335262934</c:v>
                </c:pt>
                <c:pt idx="2429">
                  <c:v>129.546668597062</c:v>
                </c:pt>
                <c:pt idx="2430">
                  <c:v>129.600001931191</c:v>
                </c:pt>
                <c:pt idx="2431">
                  <c:v>129.653335265319</c:v>
                </c:pt>
                <c:pt idx="2432">
                  <c:v>129.706668599447</c:v>
                </c:pt>
                <c:pt idx="2433">
                  <c:v>129.760001933575</c:v>
                </c:pt>
                <c:pt idx="2434">
                  <c:v>129.813335267703</c:v>
                </c:pt>
                <c:pt idx="2435">
                  <c:v>129.866668601831</c:v>
                </c:pt>
                <c:pt idx="2436">
                  <c:v>129.920001935959</c:v>
                </c:pt>
                <c:pt idx="2437">
                  <c:v>129.973335270087</c:v>
                </c:pt>
                <c:pt idx="2438">
                  <c:v>130.026668604215</c:v>
                </c:pt>
                <c:pt idx="2439">
                  <c:v>130.080001938343</c:v>
                </c:pt>
                <c:pt idx="2440">
                  <c:v>130.133335272471</c:v>
                </c:pt>
                <c:pt idx="2441">
                  <c:v>130.186668606599</c:v>
                </c:pt>
                <c:pt idx="2442">
                  <c:v>130.240001940727</c:v>
                </c:pt>
                <c:pt idx="2443">
                  <c:v>130.293335274855</c:v>
                </c:pt>
                <c:pt idx="2444">
                  <c:v>130.346668608983</c:v>
                </c:pt>
                <c:pt idx="2445">
                  <c:v>130.400001943111</c:v>
                </c:pt>
                <c:pt idx="2446">
                  <c:v>130.453335277239</c:v>
                </c:pt>
                <c:pt idx="2447">
                  <c:v>130.506668611368</c:v>
                </c:pt>
                <c:pt idx="2448">
                  <c:v>130.560001945496</c:v>
                </c:pt>
                <c:pt idx="2449">
                  <c:v>130.613335279624</c:v>
                </c:pt>
                <c:pt idx="2450">
                  <c:v>130.666668613752</c:v>
                </c:pt>
                <c:pt idx="2451">
                  <c:v>130.72000194788</c:v>
                </c:pt>
                <c:pt idx="2452">
                  <c:v>130.773335282008</c:v>
                </c:pt>
                <c:pt idx="2453">
                  <c:v>130.826668616136</c:v>
                </c:pt>
                <c:pt idx="2454">
                  <c:v>130.880001950264</c:v>
                </c:pt>
                <c:pt idx="2455">
                  <c:v>130.933335284392</c:v>
                </c:pt>
                <c:pt idx="2456">
                  <c:v>130.98666861852</c:v>
                </c:pt>
                <c:pt idx="2457">
                  <c:v>131.040001952648</c:v>
                </c:pt>
                <c:pt idx="2458">
                  <c:v>131.093335286776</c:v>
                </c:pt>
                <c:pt idx="2459">
                  <c:v>131.146668620904</c:v>
                </c:pt>
                <c:pt idx="2460">
                  <c:v>131.200001955032</c:v>
                </c:pt>
                <c:pt idx="2461">
                  <c:v>131.25333528916</c:v>
                </c:pt>
                <c:pt idx="2462">
                  <c:v>131.306668623288</c:v>
                </c:pt>
                <c:pt idx="2463">
                  <c:v>131.360001957417</c:v>
                </c:pt>
                <c:pt idx="2464">
                  <c:v>131.413335291545</c:v>
                </c:pt>
                <c:pt idx="2465">
                  <c:v>131.466668625673</c:v>
                </c:pt>
                <c:pt idx="2466">
                  <c:v>131.520001959801</c:v>
                </c:pt>
                <c:pt idx="2467">
                  <c:v>131.573335293929</c:v>
                </c:pt>
                <c:pt idx="2468">
                  <c:v>131.626668628057</c:v>
                </c:pt>
                <c:pt idx="2469">
                  <c:v>131.680001962185</c:v>
                </c:pt>
                <c:pt idx="2470">
                  <c:v>131.733335296313</c:v>
                </c:pt>
                <c:pt idx="2471">
                  <c:v>131.786668630441</c:v>
                </c:pt>
                <c:pt idx="2472">
                  <c:v>131.840001964569</c:v>
                </c:pt>
                <c:pt idx="2473">
                  <c:v>131.893335298697</c:v>
                </c:pt>
                <c:pt idx="2474">
                  <c:v>131.946668632825</c:v>
                </c:pt>
                <c:pt idx="2475">
                  <c:v>132.000001966953</c:v>
                </c:pt>
                <c:pt idx="2476">
                  <c:v>132.053335301081</c:v>
                </c:pt>
                <c:pt idx="2477">
                  <c:v>132.106668635209</c:v>
                </c:pt>
                <c:pt idx="2478">
                  <c:v>132.160001969337</c:v>
                </c:pt>
                <c:pt idx="2479">
                  <c:v>132.213335303466</c:v>
                </c:pt>
                <c:pt idx="2480">
                  <c:v>132.266668637594</c:v>
                </c:pt>
                <c:pt idx="2481">
                  <c:v>132.320001971722</c:v>
                </c:pt>
                <c:pt idx="2482">
                  <c:v>132.37333530585</c:v>
                </c:pt>
                <c:pt idx="2483">
                  <c:v>132.426668639978</c:v>
                </c:pt>
                <c:pt idx="2484">
                  <c:v>132.480001974106</c:v>
                </c:pt>
                <c:pt idx="2485">
                  <c:v>132.533335308234</c:v>
                </c:pt>
                <c:pt idx="2486">
                  <c:v>132.586668642362</c:v>
                </c:pt>
                <c:pt idx="2487">
                  <c:v>132.64000197649</c:v>
                </c:pt>
                <c:pt idx="2488">
                  <c:v>132.693335310618</c:v>
                </c:pt>
                <c:pt idx="2489">
                  <c:v>132.746668644746</c:v>
                </c:pt>
                <c:pt idx="2490">
                  <c:v>132.800001978874</c:v>
                </c:pt>
                <c:pt idx="2491">
                  <c:v>132.853335313002</c:v>
                </c:pt>
                <c:pt idx="2492">
                  <c:v>132.90666864713</c:v>
                </c:pt>
                <c:pt idx="2493">
                  <c:v>132.960001981258</c:v>
                </c:pt>
                <c:pt idx="2494">
                  <c:v>133.013335315386</c:v>
                </c:pt>
                <c:pt idx="2495">
                  <c:v>133.066668649515</c:v>
                </c:pt>
                <c:pt idx="2496">
                  <c:v>133.120001983643</c:v>
                </c:pt>
                <c:pt idx="2497">
                  <c:v>133.173335317771</c:v>
                </c:pt>
                <c:pt idx="2498">
                  <c:v>133.226668651899</c:v>
                </c:pt>
                <c:pt idx="2499">
                  <c:v>133.280001986027</c:v>
                </c:pt>
                <c:pt idx="2500">
                  <c:v>133.333335320155</c:v>
                </c:pt>
                <c:pt idx="2501">
                  <c:v>133.386668654283</c:v>
                </c:pt>
                <c:pt idx="2502">
                  <c:v>133.440001988411</c:v>
                </c:pt>
                <c:pt idx="2503">
                  <c:v>133.493335322539</c:v>
                </c:pt>
                <c:pt idx="2504">
                  <c:v>133.546668656667</c:v>
                </c:pt>
                <c:pt idx="2505">
                  <c:v>133.600001990795</c:v>
                </c:pt>
                <c:pt idx="2506">
                  <c:v>133.653335324923</c:v>
                </c:pt>
                <c:pt idx="2507">
                  <c:v>133.706668659051</c:v>
                </c:pt>
                <c:pt idx="2508">
                  <c:v>133.760001993179</c:v>
                </c:pt>
                <c:pt idx="2509">
                  <c:v>133.813335327307</c:v>
                </c:pt>
                <c:pt idx="2510">
                  <c:v>133.866668661435</c:v>
                </c:pt>
                <c:pt idx="2511">
                  <c:v>133.920001995564</c:v>
                </c:pt>
                <c:pt idx="2512">
                  <c:v>133.973335329692</c:v>
                </c:pt>
                <c:pt idx="2513">
                  <c:v>134.02666866382</c:v>
                </c:pt>
                <c:pt idx="2514">
                  <c:v>134.080001997948</c:v>
                </c:pt>
                <c:pt idx="2515">
                  <c:v>134.133335332076</c:v>
                </c:pt>
                <c:pt idx="2516">
                  <c:v>134.186668666204</c:v>
                </c:pt>
                <c:pt idx="2517">
                  <c:v>134.240002000332</c:v>
                </c:pt>
                <c:pt idx="2518">
                  <c:v>134.29333533446</c:v>
                </c:pt>
                <c:pt idx="2519">
                  <c:v>134.346668668588</c:v>
                </c:pt>
                <c:pt idx="2520">
                  <c:v>134.400002002716</c:v>
                </c:pt>
                <c:pt idx="2521">
                  <c:v>134.453335336844</c:v>
                </c:pt>
                <c:pt idx="2522">
                  <c:v>134.506668670972</c:v>
                </c:pt>
                <c:pt idx="2523">
                  <c:v>134.5600020051</c:v>
                </c:pt>
                <c:pt idx="2524">
                  <c:v>134.613335339228</c:v>
                </c:pt>
                <c:pt idx="2525">
                  <c:v>134.666668673356</c:v>
                </c:pt>
                <c:pt idx="2526">
                  <c:v>134.720002007484</c:v>
                </c:pt>
                <c:pt idx="2527">
                  <c:v>134.773335341612</c:v>
                </c:pt>
                <c:pt idx="2528">
                  <c:v>134.826668675741</c:v>
                </c:pt>
                <c:pt idx="2529">
                  <c:v>134.880002009869</c:v>
                </c:pt>
                <c:pt idx="2530">
                  <c:v>134.933335343997</c:v>
                </c:pt>
                <c:pt idx="2531">
                  <c:v>134.986668678125</c:v>
                </c:pt>
                <c:pt idx="2532">
                  <c:v>135.040002012253</c:v>
                </c:pt>
                <c:pt idx="2533">
                  <c:v>135.093335346381</c:v>
                </c:pt>
                <c:pt idx="2534">
                  <c:v>135.146668680509</c:v>
                </c:pt>
                <c:pt idx="2535">
                  <c:v>135.200002014637</c:v>
                </c:pt>
                <c:pt idx="2536">
                  <c:v>135.253335348765</c:v>
                </c:pt>
                <c:pt idx="2537">
                  <c:v>135.306668682893</c:v>
                </c:pt>
                <c:pt idx="2538">
                  <c:v>135.360002017021</c:v>
                </c:pt>
                <c:pt idx="2539">
                  <c:v>135.413335351149</c:v>
                </c:pt>
                <c:pt idx="2540">
                  <c:v>135.466668685277</c:v>
                </c:pt>
                <c:pt idx="2541">
                  <c:v>135.520002019405</c:v>
                </c:pt>
                <c:pt idx="2542">
                  <c:v>135.573335353533</c:v>
                </c:pt>
                <c:pt idx="2543">
                  <c:v>135.626668687661</c:v>
                </c:pt>
                <c:pt idx="2544">
                  <c:v>135.68000202179</c:v>
                </c:pt>
                <c:pt idx="2545">
                  <c:v>135.733335355918</c:v>
                </c:pt>
                <c:pt idx="2546">
                  <c:v>135.786668690046</c:v>
                </c:pt>
                <c:pt idx="2547">
                  <c:v>135.840002024174</c:v>
                </c:pt>
                <c:pt idx="2548">
                  <c:v>135.893335358302</c:v>
                </c:pt>
                <c:pt idx="2549">
                  <c:v>135.94666869243</c:v>
                </c:pt>
                <c:pt idx="2550">
                  <c:v>136.000002026558</c:v>
                </c:pt>
                <c:pt idx="2551">
                  <c:v>136.053335360686</c:v>
                </c:pt>
                <c:pt idx="2552">
                  <c:v>136.106668694814</c:v>
                </c:pt>
                <c:pt idx="2553">
                  <c:v>136.160002028942</c:v>
                </c:pt>
                <c:pt idx="2554">
                  <c:v>136.21333536307</c:v>
                </c:pt>
                <c:pt idx="2555">
                  <c:v>136.266668697198</c:v>
                </c:pt>
                <c:pt idx="2556">
                  <c:v>136.320002031326</c:v>
                </c:pt>
                <c:pt idx="2557">
                  <c:v>136.373335365454</c:v>
                </c:pt>
                <c:pt idx="2558">
                  <c:v>136.426668699582</c:v>
                </c:pt>
                <c:pt idx="2559">
                  <c:v>136.480002033711</c:v>
                </c:pt>
                <c:pt idx="2560">
                  <c:v>136.533335367839</c:v>
                </c:pt>
                <c:pt idx="2561">
                  <c:v>136.586668701967</c:v>
                </c:pt>
                <c:pt idx="2562">
                  <c:v>136.640002036095</c:v>
                </c:pt>
                <c:pt idx="2563">
                  <c:v>136.693335370223</c:v>
                </c:pt>
                <c:pt idx="2564">
                  <c:v>136.746668704351</c:v>
                </c:pt>
                <c:pt idx="2565">
                  <c:v>136.800002038479</c:v>
                </c:pt>
                <c:pt idx="2566">
                  <c:v>136.853335372607</c:v>
                </c:pt>
                <c:pt idx="2567">
                  <c:v>136.906668706735</c:v>
                </c:pt>
                <c:pt idx="2568">
                  <c:v>136.960002040863</c:v>
                </c:pt>
                <c:pt idx="2569">
                  <c:v>137.013335374991</c:v>
                </c:pt>
                <c:pt idx="2570">
                  <c:v>137.066668709119</c:v>
                </c:pt>
                <c:pt idx="2571">
                  <c:v>137.120002043247</c:v>
                </c:pt>
                <c:pt idx="2572">
                  <c:v>137.173335377375</c:v>
                </c:pt>
                <c:pt idx="2573">
                  <c:v>137.226668711503</c:v>
                </c:pt>
                <c:pt idx="2574">
                  <c:v>137.280002045631</c:v>
                </c:pt>
                <c:pt idx="2575">
                  <c:v>137.333335379759</c:v>
                </c:pt>
                <c:pt idx="2576">
                  <c:v>137.386668713888</c:v>
                </c:pt>
                <c:pt idx="2577">
                  <c:v>137.440002048016</c:v>
                </c:pt>
                <c:pt idx="2578">
                  <c:v>137.493335382144</c:v>
                </c:pt>
                <c:pt idx="2579">
                  <c:v>137.546668716272</c:v>
                </c:pt>
                <c:pt idx="2580">
                  <c:v>137.6000020504</c:v>
                </c:pt>
                <c:pt idx="2581">
                  <c:v>137.653335384528</c:v>
                </c:pt>
                <c:pt idx="2582">
                  <c:v>137.706668718656</c:v>
                </c:pt>
                <c:pt idx="2583">
                  <c:v>137.760002052784</c:v>
                </c:pt>
                <c:pt idx="2584">
                  <c:v>137.813335386912</c:v>
                </c:pt>
                <c:pt idx="2585">
                  <c:v>137.86666872104</c:v>
                </c:pt>
                <c:pt idx="2586">
                  <c:v>137.920002055168</c:v>
                </c:pt>
                <c:pt idx="2587">
                  <c:v>137.973335389296</c:v>
                </c:pt>
                <c:pt idx="2588">
                  <c:v>138.026668723424</c:v>
                </c:pt>
                <c:pt idx="2589">
                  <c:v>138.080002057552</c:v>
                </c:pt>
                <c:pt idx="2590">
                  <c:v>138.13333539168</c:v>
                </c:pt>
                <c:pt idx="2591">
                  <c:v>138.186668725808</c:v>
                </c:pt>
                <c:pt idx="2592">
                  <c:v>138.240002059937</c:v>
                </c:pt>
                <c:pt idx="2593">
                  <c:v>138.293335394065</c:v>
                </c:pt>
                <c:pt idx="2594">
                  <c:v>138.346668728193</c:v>
                </c:pt>
                <c:pt idx="2595">
                  <c:v>138.400002062321</c:v>
                </c:pt>
                <c:pt idx="2596">
                  <c:v>138.453335396449</c:v>
                </c:pt>
                <c:pt idx="2597">
                  <c:v>138.506668730577</c:v>
                </c:pt>
                <c:pt idx="2598">
                  <c:v>138.560002064705</c:v>
                </c:pt>
                <c:pt idx="2599">
                  <c:v>138.613335398833</c:v>
                </c:pt>
                <c:pt idx="2600">
                  <c:v>138.666668732961</c:v>
                </c:pt>
                <c:pt idx="2601">
                  <c:v>138.720002067089</c:v>
                </c:pt>
                <c:pt idx="2602">
                  <c:v>138.773335401217</c:v>
                </c:pt>
                <c:pt idx="2603">
                  <c:v>138.826668735345</c:v>
                </c:pt>
                <c:pt idx="2604">
                  <c:v>138.880002069473</c:v>
                </c:pt>
                <c:pt idx="2605">
                  <c:v>138.933335403601</c:v>
                </c:pt>
                <c:pt idx="2606">
                  <c:v>138.986668737729</c:v>
                </c:pt>
                <c:pt idx="2607">
                  <c:v>139.040002071857</c:v>
                </c:pt>
                <c:pt idx="2608">
                  <c:v>139.093335405986</c:v>
                </c:pt>
                <c:pt idx="2609">
                  <c:v>139.146668740114</c:v>
                </c:pt>
                <c:pt idx="2610">
                  <c:v>139.200002074242</c:v>
                </c:pt>
                <c:pt idx="2611">
                  <c:v>139.25333540837</c:v>
                </c:pt>
                <c:pt idx="2612">
                  <c:v>139.306668742498</c:v>
                </c:pt>
                <c:pt idx="2613">
                  <c:v>139.360002076626</c:v>
                </c:pt>
                <c:pt idx="2614">
                  <c:v>139.413335410754</c:v>
                </c:pt>
                <c:pt idx="2615">
                  <c:v>139.466668744882</c:v>
                </c:pt>
                <c:pt idx="2616">
                  <c:v>139.52000207901</c:v>
                </c:pt>
                <c:pt idx="2617">
                  <c:v>139.573335413138</c:v>
                </c:pt>
                <c:pt idx="2618">
                  <c:v>139.626668747266</c:v>
                </c:pt>
                <c:pt idx="2619">
                  <c:v>139.680002081394</c:v>
                </c:pt>
                <c:pt idx="2620">
                  <c:v>139.733335415522</c:v>
                </c:pt>
                <c:pt idx="2621">
                  <c:v>139.78666874965</c:v>
                </c:pt>
                <c:pt idx="2622">
                  <c:v>139.840002083778</c:v>
                </c:pt>
                <c:pt idx="2623">
                  <c:v>139.893335417906</c:v>
                </c:pt>
                <c:pt idx="2624">
                  <c:v>139.946668752035</c:v>
                </c:pt>
                <c:pt idx="2625">
                  <c:v>140.000002086163</c:v>
                </c:pt>
                <c:pt idx="2626">
                  <c:v>140.053335420291</c:v>
                </c:pt>
                <c:pt idx="2627">
                  <c:v>140.106668754419</c:v>
                </c:pt>
                <c:pt idx="2628">
                  <c:v>140.160002088547</c:v>
                </c:pt>
                <c:pt idx="2629">
                  <c:v>140.213335422675</c:v>
                </c:pt>
                <c:pt idx="2630">
                  <c:v>140.266668756803</c:v>
                </c:pt>
                <c:pt idx="2631">
                  <c:v>140.320002090931</c:v>
                </c:pt>
                <c:pt idx="2632">
                  <c:v>140.373335425059</c:v>
                </c:pt>
                <c:pt idx="2633">
                  <c:v>140.426668759187</c:v>
                </c:pt>
                <c:pt idx="2634">
                  <c:v>140.480002093315</c:v>
                </c:pt>
                <c:pt idx="2635">
                  <c:v>140.533335427443</c:v>
                </c:pt>
                <c:pt idx="2636">
                  <c:v>140.586668761571</c:v>
                </c:pt>
                <c:pt idx="2637">
                  <c:v>140.640002095699</c:v>
                </c:pt>
                <c:pt idx="2638">
                  <c:v>140.693335429827</c:v>
                </c:pt>
                <c:pt idx="2639">
                  <c:v>140.746668763955</c:v>
                </c:pt>
                <c:pt idx="2640">
                  <c:v>140.800002098084</c:v>
                </c:pt>
                <c:pt idx="2641">
                  <c:v>140.853335432212</c:v>
                </c:pt>
                <c:pt idx="2642">
                  <c:v>140.90666876634</c:v>
                </c:pt>
                <c:pt idx="2643">
                  <c:v>140.960002100468</c:v>
                </c:pt>
                <c:pt idx="2644">
                  <c:v>141.013335434596</c:v>
                </c:pt>
                <c:pt idx="2645">
                  <c:v>141.066668768724</c:v>
                </c:pt>
                <c:pt idx="2646">
                  <c:v>141.120002102852</c:v>
                </c:pt>
                <c:pt idx="2647">
                  <c:v>141.17333543698</c:v>
                </c:pt>
                <c:pt idx="2648">
                  <c:v>141.226668771108</c:v>
                </c:pt>
                <c:pt idx="2649">
                  <c:v>141.280002105236</c:v>
                </c:pt>
                <c:pt idx="2650">
                  <c:v>141.333335439364</c:v>
                </c:pt>
                <c:pt idx="2651">
                  <c:v>141.386668773492</c:v>
                </c:pt>
                <c:pt idx="2652">
                  <c:v>141.44000210762</c:v>
                </c:pt>
                <c:pt idx="2653">
                  <c:v>141.493335441748</c:v>
                </c:pt>
                <c:pt idx="2654">
                  <c:v>141.546668775876</c:v>
                </c:pt>
                <c:pt idx="2655">
                  <c:v>141.600002110004</c:v>
                </c:pt>
                <c:pt idx="2656">
                  <c:v>141.653335444133</c:v>
                </c:pt>
                <c:pt idx="2657">
                  <c:v>141.706668778261</c:v>
                </c:pt>
                <c:pt idx="2658">
                  <c:v>141.760002112389</c:v>
                </c:pt>
                <c:pt idx="2659">
                  <c:v>141.813335446517</c:v>
                </c:pt>
                <c:pt idx="2660">
                  <c:v>141.866668780645</c:v>
                </c:pt>
                <c:pt idx="2661">
                  <c:v>141.920002114773</c:v>
                </c:pt>
                <c:pt idx="2662">
                  <c:v>141.973335448901</c:v>
                </c:pt>
                <c:pt idx="2663">
                  <c:v>142.026668783029</c:v>
                </c:pt>
                <c:pt idx="2664">
                  <c:v>142.080002117157</c:v>
                </c:pt>
                <c:pt idx="2665">
                  <c:v>142.133335451285</c:v>
                </c:pt>
                <c:pt idx="2666">
                  <c:v>142.186668785413</c:v>
                </c:pt>
                <c:pt idx="2667">
                  <c:v>142.240002119541</c:v>
                </c:pt>
                <c:pt idx="2668">
                  <c:v>142.293335453669</c:v>
                </c:pt>
                <c:pt idx="2669">
                  <c:v>142.346668787797</c:v>
                </c:pt>
                <c:pt idx="2670">
                  <c:v>142.400002121925</c:v>
                </c:pt>
                <c:pt idx="2671">
                  <c:v>142.453335456053</c:v>
                </c:pt>
                <c:pt idx="2672">
                  <c:v>142.506668790182</c:v>
                </c:pt>
                <c:pt idx="2673">
                  <c:v>142.56000212431</c:v>
                </c:pt>
                <c:pt idx="2674">
                  <c:v>142.613335458438</c:v>
                </c:pt>
                <c:pt idx="2675">
                  <c:v>142.666668792566</c:v>
                </c:pt>
                <c:pt idx="2676">
                  <c:v>142.720002126694</c:v>
                </c:pt>
                <c:pt idx="2677">
                  <c:v>142.773335460822</c:v>
                </c:pt>
                <c:pt idx="2678">
                  <c:v>142.82666879495</c:v>
                </c:pt>
                <c:pt idx="2679">
                  <c:v>142.880002129078</c:v>
                </c:pt>
                <c:pt idx="2680">
                  <c:v>142.933335463206</c:v>
                </c:pt>
                <c:pt idx="2681">
                  <c:v>142.986668797334</c:v>
                </c:pt>
                <c:pt idx="2682">
                  <c:v>143.040002131462</c:v>
                </c:pt>
                <c:pt idx="2683">
                  <c:v>143.09333546559</c:v>
                </c:pt>
                <c:pt idx="2684">
                  <c:v>143.146668799718</c:v>
                </c:pt>
                <c:pt idx="2685">
                  <c:v>143.200002133846</c:v>
                </c:pt>
                <c:pt idx="2686">
                  <c:v>143.253335467974</c:v>
                </c:pt>
                <c:pt idx="2687">
                  <c:v>143.306668802102</c:v>
                </c:pt>
                <c:pt idx="2688">
                  <c:v>143.36000213623</c:v>
                </c:pt>
                <c:pt idx="2689">
                  <c:v>143.413335470359</c:v>
                </c:pt>
                <c:pt idx="2690">
                  <c:v>143.466668804487</c:v>
                </c:pt>
                <c:pt idx="2691">
                  <c:v>143.520002138615</c:v>
                </c:pt>
                <c:pt idx="2692">
                  <c:v>143.573335472743</c:v>
                </c:pt>
                <c:pt idx="2693">
                  <c:v>143.626668806871</c:v>
                </c:pt>
                <c:pt idx="2694">
                  <c:v>143.680002140999</c:v>
                </c:pt>
                <c:pt idx="2695">
                  <c:v>143.733335475127</c:v>
                </c:pt>
                <c:pt idx="2696">
                  <c:v>143.786668809255</c:v>
                </c:pt>
                <c:pt idx="2697">
                  <c:v>143.840002143383</c:v>
                </c:pt>
                <c:pt idx="2698">
                  <c:v>143.893335477511</c:v>
                </c:pt>
                <c:pt idx="2699">
                  <c:v>143.946668811639</c:v>
                </c:pt>
                <c:pt idx="2700">
                  <c:v>144.000002145767</c:v>
                </c:pt>
                <c:pt idx="2701">
                  <c:v>144.053335479895</c:v>
                </c:pt>
                <c:pt idx="2702">
                  <c:v>144.106668814023</c:v>
                </c:pt>
                <c:pt idx="2703">
                  <c:v>144.160002148151</c:v>
                </c:pt>
                <c:pt idx="2704">
                  <c:v>144.213335482279</c:v>
                </c:pt>
                <c:pt idx="2705">
                  <c:v>144.266668816408</c:v>
                </c:pt>
                <c:pt idx="2706">
                  <c:v>144.320002150536</c:v>
                </c:pt>
                <c:pt idx="2707">
                  <c:v>144.373335484664</c:v>
                </c:pt>
                <c:pt idx="2708">
                  <c:v>144.426668818792</c:v>
                </c:pt>
                <c:pt idx="2709">
                  <c:v>144.48000215292</c:v>
                </c:pt>
                <c:pt idx="2710">
                  <c:v>144.533335487048</c:v>
                </c:pt>
                <c:pt idx="2711">
                  <c:v>144.586668821176</c:v>
                </c:pt>
                <c:pt idx="2712">
                  <c:v>144.640002155304</c:v>
                </c:pt>
                <c:pt idx="2713">
                  <c:v>144.693335489432</c:v>
                </c:pt>
                <c:pt idx="2714">
                  <c:v>144.74666882356</c:v>
                </c:pt>
                <c:pt idx="2715">
                  <c:v>144.800002157688</c:v>
                </c:pt>
                <c:pt idx="2716">
                  <c:v>144.853335491816</c:v>
                </c:pt>
                <c:pt idx="2717">
                  <c:v>144.906668825944</c:v>
                </c:pt>
                <c:pt idx="2718">
                  <c:v>144.960002160072</c:v>
                </c:pt>
                <c:pt idx="2719">
                  <c:v>145.0133354942</c:v>
                </c:pt>
                <c:pt idx="2720">
                  <c:v>145.066668828328</c:v>
                </c:pt>
                <c:pt idx="2721">
                  <c:v>145.120002162457</c:v>
                </c:pt>
                <c:pt idx="2722">
                  <c:v>145.173335496585</c:v>
                </c:pt>
                <c:pt idx="2723">
                  <c:v>145.226668830713</c:v>
                </c:pt>
                <c:pt idx="2724">
                  <c:v>145.280002164841</c:v>
                </c:pt>
                <c:pt idx="2725">
                  <c:v>145.333335498969</c:v>
                </c:pt>
                <c:pt idx="2726">
                  <c:v>145.386668833097</c:v>
                </c:pt>
                <c:pt idx="2727">
                  <c:v>145.440002167225</c:v>
                </c:pt>
                <c:pt idx="2728">
                  <c:v>145.493335501353</c:v>
                </c:pt>
                <c:pt idx="2729">
                  <c:v>145.546668835481</c:v>
                </c:pt>
                <c:pt idx="2730">
                  <c:v>145.600002169609</c:v>
                </c:pt>
                <c:pt idx="2731">
                  <c:v>145.653335503737</c:v>
                </c:pt>
                <c:pt idx="2732">
                  <c:v>145.706668837865</c:v>
                </c:pt>
                <c:pt idx="2733">
                  <c:v>145.760002171993</c:v>
                </c:pt>
                <c:pt idx="2734">
                  <c:v>145.813335506121</c:v>
                </c:pt>
                <c:pt idx="2735">
                  <c:v>145.866668840249</c:v>
                </c:pt>
                <c:pt idx="2736">
                  <c:v>145.920002174377</c:v>
                </c:pt>
                <c:pt idx="2737">
                  <c:v>145.973335508506</c:v>
                </c:pt>
                <c:pt idx="2738">
                  <c:v>146.026668842634</c:v>
                </c:pt>
                <c:pt idx="2739">
                  <c:v>146.080002176762</c:v>
                </c:pt>
                <c:pt idx="2740">
                  <c:v>146.13333551089</c:v>
                </c:pt>
                <c:pt idx="2741">
                  <c:v>146.186668845018</c:v>
                </c:pt>
                <c:pt idx="2742">
                  <c:v>146.240002179146</c:v>
                </c:pt>
                <c:pt idx="2743">
                  <c:v>146.293335513274</c:v>
                </c:pt>
                <c:pt idx="2744">
                  <c:v>146.346668847402</c:v>
                </c:pt>
                <c:pt idx="2745">
                  <c:v>146.40000218153</c:v>
                </c:pt>
                <c:pt idx="2746">
                  <c:v>146.453335515658</c:v>
                </c:pt>
                <c:pt idx="2747">
                  <c:v>146.506668849786</c:v>
                </c:pt>
                <c:pt idx="2748">
                  <c:v>146.560002183914</c:v>
                </c:pt>
                <c:pt idx="2749">
                  <c:v>146.613335518042</c:v>
                </c:pt>
                <c:pt idx="2750">
                  <c:v>146.66666885217</c:v>
                </c:pt>
                <c:pt idx="2751">
                  <c:v>146.720002186298</c:v>
                </c:pt>
                <c:pt idx="2752">
                  <c:v>146.773335520426</c:v>
                </c:pt>
                <c:pt idx="2753">
                  <c:v>146.826668854555</c:v>
                </c:pt>
                <c:pt idx="2754">
                  <c:v>146.880002188683</c:v>
                </c:pt>
                <c:pt idx="2755">
                  <c:v>146.933335522811</c:v>
                </c:pt>
                <c:pt idx="2756">
                  <c:v>146.986668856939</c:v>
                </c:pt>
                <c:pt idx="2757">
                  <c:v>147.040002191067</c:v>
                </c:pt>
                <c:pt idx="2758">
                  <c:v>147.093335525195</c:v>
                </c:pt>
                <c:pt idx="2759">
                  <c:v>147.146668859323</c:v>
                </c:pt>
                <c:pt idx="2760">
                  <c:v>147.200002193451</c:v>
                </c:pt>
                <c:pt idx="2761">
                  <c:v>147.253335527579</c:v>
                </c:pt>
                <c:pt idx="2762">
                  <c:v>147.306668861707</c:v>
                </c:pt>
                <c:pt idx="2763">
                  <c:v>147.360002195835</c:v>
                </c:pt>
                <c:pt idx="2764">
                  <c:v>147.413335529963</c:v>
                </c:pt>
                <c:pt idx="2765">
                  <c:v>147.466668864091</c:v>
                </c:pt>
                <c:pt idx="2766">
                  <c:v>147.520002198219</c:v>
                </c:pt>
                <c:pt idx="2767">
                  <c:v>147.573335532347</c:v>
                </c:pt>
                <c:pt idx="2768">
                  <c:v>147.626668866475</c:v>
                </c:pt>
                <c:pt idx="2769">
                  <c:v>147.680002200603</c:v>
                </c:pt>
                <c:pt idx="2770">
                  <c:v>147.733335534732</c:v>
                </c:pt>
                <c:pt idx="2771">
                  <c:v>147.78666886886</c:v>
                </c:pt>
                <c:pt idx="2772">
                  <c:v>147.840002202988</c:v>
                </c:pt>
                <c:pt idx="2773">
                  <c:v>147.893335537116</c:v>
                </c:pt>
                <c:pt idx="2774">
                  <c:v>147.946668871244</c:v>
                </c:pt>
                <c:pt idx="2775">
                  <c:v>148.000002205372</c:v>
                </c:pt>
                <c:pt idx="2776">
                  <c:v>148.0533355395</c:v>
                </c:pt>
                <c:pt idx="2777">
                  <c:v>148.106668873628</c:v>
                </c:pt>
                <c:pt idx="2778">
                  <c:v>148.160002207756</c:v>
                </c:pt>
                <c:pt idx="2779">
                  <c:v>148.213335541884</c:v>
                </c:pt>
                <c:pt idx="2780">
                  <c:v>148.266668876012</c:v>
                </c:pt>
                <c:pt idx="2781">
                  <c:v>148.32000221014</c:v>
                </c:pt>
                <c:pt idx="2782">
                  <c:v>148.373335544268</c:v>
                </c:pt>
                <c:pt idx="2783">
                  <c:v>148.426668878396</c:v>
                </c:pt>
                <c:pt idx="2784">
                  <c:v>148.480002212524</c:v>
                </c:pt>
                <c:pt idx="2785">
                  <c:v>148.533335546652</c:v>
                </c:pt>
                <c:pt idx="2786">
                  <c:v>148.586668880781</c:v>
                </c:pt>
                <c:pt idx="2787">
                  <c:v>148.640002214909</c:v>
                </c:pt>
                <c:pt idx="2788">
                  <c:v>148.693335549037</c:v>
                </c:pt>
                <c:pt idx="2789">
                  <c:v>148.746668883165</c:v>
                </c:pt>
                <c:pt idx="2790">
                  <c:v>148.800002217293</c:v>
                </c:pt>
                <c:pt idx="2791">
                  <c:v>148.853335551421</c:v>
                </c:pt>
                <c:pt idx="2792">
                  <c:v>148.906668885549</c:v>
                </c:pt>
                <c:pt idx="2793">
                  <c:v>148.960002219677</c:v>
                </c:pt>
                <c:pt idx="2794">
                  <c:v>149.013335553805</c:v>
                </c:pt>
                <c:pt idx="2795">
                  <c:v>149.066668887933</c:v>
                </c:pt>
                <c:pt idx="2796">
                  <c:v>149.120002222061</c:v>
                </c:pt>
                <c:pt idx="2797">
                  <c:v>149.173335556189</c:v>
                </c:pt>
                <c:pt idx="2798">
                  <c:v>149.226668890317</c:v>
                </c:pt>
                <c:pt idx="2799">
                  <c:v>149.280002224445</c:v>
                </c:pt>
                <c:pt idx="2800">
                  <c:v>149.333335558573</c:v>
                </c:pt>
                <c:pt idx="2801">
                  <c:v>149.386668892701</c:v>
                </c:pt>
                <c:pt idx="2802">
                  <c:v>149.44000222683</c:v>
                </c:pt>
                <c:pt idx="2803">
                  <c:v>149.493335560958</c:v>
                </c:pt>
                <c:pt idx="2804">
                  <c:v>149.546668895086</c:v>
                </c:pt>
                <c:pt idx="2805">
                  <c:v>149.600002229214</c:v>
                </c:pt>
                <c:pt idx="2806">
                  <c:v>149.653335563342</c:v>
                </c:pt>
                <c:pt idx="2807">
                  <c:v>149.70666889747</c:v>
                </c:pt>
                <c:pt idx="2808">
                  <c:v>149.760002231598</c:v>
                </c:pt>
                <c:pt idx="2809">
                  <c:v>149.813335565726</c:v>
                </c:pt>
                <c:pt idx="2810">
                  <c:v>149.866668899854</c:v>
                </c:pt>
                <c:pt idx="2811">
                  <c:v>149.920002233982</c:v>
                </c:pt>
                <c:pt idx="2812">
                  <c:v>149.97333556811</c:v>
                </c:pt>
                <c:pt idx="2813">
                  <c:v>150.026668902238</c:v>
                </c:pt>
                <c:pt idx="2814">
                  <c:v>150.080002236366</c:v>
                </c:pt>
                <c:pt idx="2815">
                  <c:v>150.133335570494</c:v>
                </c:pt>
                <c:pt idx="2816">
                  <c:v>150.186668904622</c:v>
                </c:pt>
                <c:pt idx="2817">
                  <c:v>150.24000223875</c:v>
                </c:pt>
                <c:pt idx="2818">
                  <c:v>150.293335572879</c:v>
                </c:pt>
                <c:pt idx="2819">
                  <c:v>150.346668907007</c:v>
                </c:pt>
                <c:pt idx="2820">
                  <c:v>150.400002241135</c:v>
                </c:pt>
                <c:pt idx="2821">
                  <c:v>150.453335575263</c:v>
                </c:pt>
                <c:pt idx="2822">
                  <c:v>150.506668909391</c:v>
                </c:pt>
                <c:pt idx="2823">
                  <c:v>150.560002243519</c:v>
                </c:pt>
                <c:pt idx="2824">
                  <c:v>150.613335577647</c:v>
                </c:pt>
                <c:pt idx="2825">
                  <c:v>150.666668911775</c:v>
                </c:pt>
                <c:pt idx="2826">
                  <c:v>150.720002245903</c:v>
                </c:pt>
                <c:pt idx="2827">
                  <c:v>150.773335580031</c:v>
                </c:pt>
                <c:pt idx="2828">
                  <c:v>150.826668914159</c:v>
                </c:pt>
                <c:pt idx="2829">
                  <c:v>150.880002248287</c:v>
                </c:pt>
                <c:pt idx="2830">
                  <c:v>150.933335582415</c:v>
                </c:pt>
                <c:pt idx="2831">
                  <c:v>150.986668916543</c:v>
                </c:pt>
                <c:pt idx="2832">
                  <c:v>151.040002250671</c:v>
                </c:pt>
                <c:pt idx="2833">
                  <c:v>151.093335584799</c:v>
                </c:pt>
                <c:pt idx="2834">
                  <c:v>151.146668918928</c:v>
                </c:pt>
                <c:pt idx="2835">
                  <c:v>151.200002253056</c:v>
                </c:pt>
                <c:pt idx="2836">
                  <c:v>151.253335587184</c:v>
                </c:pt>
                <c:pt idx="2837">
                  <c:v>151.306668921312</c:v>
                </c:pt>
                <c:pt idx="2838">
                  <c:v>151.36000225544</c:v>
                </c:pt>
                <c:pt idx="2839">
                  <c:v>151.413335589568</c:v>
                </c:pt>
                <c:pt idx="2840">
                  <c:v>151.466668923696</c:v>
                </c:pt>
                <c:pt idx="2841">
                  <c:v>151.520002257824</c:v>
                </c:pt>
                <c:pt idx="2842">
                  <c:v>151.573335591952</c:v>
                </c:pt>
                <c:pt idx="2843">
                  <c:v>151.62666892608</c:v>
                </c:pt>
                <c:pt idx="2844">
                  <c:v>151.680002260208</c:v>
                </c:pt>
                <c:pt idx="2845">
                  <c:v>151.733335594336</c:v>
                </c:pt>
                <c:pt idx="2846">
                  <c:v>151.786668928464</c:v>
                </c:pt>
                <c:pt idx="2847">
                  <c:v>151.840002262592</c:v>
                </c:pt>
                <c:pt idx="2848">
                  <c:v>151.89333559672</c:v>
                </c:pt>
                <c:pt idx="2849">
                  <c:v>151.946668930848</c:v>
                </c:pt>
                <c:pt idx="2850">
                  <c:v>152.000002264977</c:v>
                </c:pt>
                <c:pt idx="2851">
                  <c:v>152.053335599105</c:v>
                </c:pt>
                <c:pt idx="2852">
                  <c:v>152.106668933233</c:v>
                </c:pt>
                <c:pt idx="2853">
                  <c:v>152.160002267361</c:v>
                </c:pt>
                <c:pt idx="2854">
                  <c:v>152.213335601489</c:v>
                </c:pt>
                <c:pt idx="2855">
                  <c:v>152.266668935617</c:v>
                </c:pt>
                <c:pt idx="2856">
                  <c:v>152.320002269745</c:v>
                </c:pt>
                <c:pt idx="2857">
                  <c:v>152.373335603873</c:v>
                </c:pt>
                <c:pt idx="2858">
                  <c:v>152.426668938001</c:v>
                </c:pt>
                <c:pt idx="2859">
                  <c:v>152.480002272129</c:v>
                </c:pt>
                <c:pt idx="2860">
                  <c:v>152.533335606257</c:v>
                </c:pt>
                <c:pt idx="2861">
                  <c:v>152.586668940385</c:v>
                </c:pt>
                <c:pt idx="2862">
                  <c:v>152.640002274513</c:v>
                </c:pt>
                <c:pt idx="2863">
                  <c:v>152.693335608641</c:v>
                </c:pt>
                <c:pt idx="2864">
                  <c:v>152.746668942769</c:v>
                </c:pt>
                <c:pt idx="2865">
                  <c:v>152.800002276897</c:v>
                </c:pt>
                <c:pt idx="2866">
                  <c:v>152.853335611026</c:v>
                </c:pt>
                <c:pt idx="2867">
                  <c:v>152.906668945154</c:v>
                </c:pt>
                <c:pt idx="2868">
                  <c:v>152.960002279282</c:v>
                </c:pt>
                <c:pt idx="2869">
                  <c:v>153.01333561341</c:v>
                </c:pt>
                <c:pt idx="2870">
                  <c:v>153.066668947538</c:v>
                </c:pt>
                <c:pt idx="2871">
                  <c:v>153.120002281666</c:v>
                </c:pt>
                <c:pt idx="2872">
                  <c:v>153.173335615794</c:v>
                </c:pt>
                <c:pt idx="2873">
                  <c:v>153.226668949922</c:v>
                </c:pt>
                <c:pt idx="2874">
                  <c:v>153.28000228405</c:v>
                </c:pt>
                <c:pt idx="2875">
                  <c:v>153.333335618178</c:v>
                </c:pt>
                <c:pt idx="2876">
                  <c:v>153.386668952306</c:v>
                </c:pt>
                <c:pt idx="2877">
                  <c:v>153.440002286434</c:v>
                </c:pt>
                <c:pt idx="2878">
                  <c:v>153.493335620562</c:v>
                </c:pt>
                <c:pt idx="2879">
                  <c:v>153.54666895469</c:v>
                </c:pt>
                <c:pt idx="2880">
                  <c:v>153.600002288818</c:v>
                </c:pt>
                <c:pt idx="2881">
                  <c:v>153.653335622946</c:v>
                </c:pt>
                <c:pt idx="2882">
                  <c:v>153.706668957075</c:v>
                </c:pt>
                <c:pt idx="2883">
                  <c:v>153.760002291203</c:v>
                </c:pt>
                <c:pt idx="2884">
                  <c:v>153.813335625331</c:v>
                </c:pt>
                <c:pt idx="2885">
                  <c:v>153.866668959459</c:v>
                </c:pt>
                <c:pt idx="2886">
                  <c:v>153.920002293587</c:v>
                </c:pt>
                <c:pt idx="2887">
                  <c:v>153.973335627715</c:v>
                </c:pt>
                <c:pt idx="2888">
                  <c:v>154.026668961843</c:v>
                </c:pt>
                <c:pt idx="2889">
                  <c:v>154.080002295971</c:v>
                </c:pt>
                <c:pt idx="2890">
                  <c:v>154.133335630099</c:v>
                </c:pt>
                <c:pt idx="2891">
                  <c:v>154.186668964227</c:v>
                </c:pt>
                <c:pt idx="2892">
                  <c:v>154.240002298355</c:v>
                </c:pt>
                <c:pt idx="2893">
                  <c:v>154.293335632483</c:v>
                </c:pt>
                <c:pt idx="2894">
                  <c:v>154.346668966611</c:v>
                </c:pt>
                <c:pt idx="2895">
                  <c:v>154.400002300739</c:v>
                </c:pt>
                <c:pt idx="2896">
                  <c:v>154.453335634867</c:v>
                </c:pt>
                <c:pt idx="2897">
                  <c:v>154.506668968995</c:v>
                </c:pt>
                <c:pt idx="2898">
                  <c:v>154.560002303123</c:v>
                </c:pt>
                <c:pt idx="2899">
                  <c:v>154.613335637252</c:v>
                </c:pt>
                <c:pt idx="2900">
                  <c:v>154.66666897138</c:v>
                </c:pt>
                <c:pt idx="2901">
                  <c:v>154.720002305508</c:v>
                </c:pt>
                <c:pt idx="2902">
                  <c:v>154.773335639636</c:v>
                </c:pt>
                <c:pt idx="2903">
                  <c:v>154.826668973764</c:v>
                </c:pt>
                <c:pt idx="2904">
                  <c:v>154.880002307892</c:v>
                </c:pt>
                <c:pt idx="2905">
                  <c:v>154.93333564202</c:v>
                </c:pt>
                <c:pt idx="2906">
                  <c:v>154.986668976148</c:v>
                </c:pt>
                <c:pt idx="2907">
                  <c:v>155.040002310276</c:v>
                </c:pt>
                <c:pt idx="2908">
                  <c:v>155.093335644404</c:v>
                </c:pt>
                <c:pt idx="2909">
                  <c:v>155.146668978532</c:v>
                </c:pt>
                <c:pt idx="2910">
                  <c:v>155.20000231266</c:v>
                </c:pt>
                <c:pt idx="2911">
                  <c:v>155.253335646788</c:v>
                </c:pt>
                <c:pt idx="2912">
                  <c:v>155.306668980916</c:v>
                </c:pt>
                <c:pt idx="2913">
                  <c:v>155.360002315044</c:v>
                </c:pt>
                <c:pt idx="2914">
                  <c:v>155.413335649172</c:v>
                </c:pt>
                <c:pt idx="2915">
                  <c:v>155.466668983301</c:v>
                </c:pt>
                <c:pt idx="2916">
                  <c:v>155.520002317429</c:v>
                </c:pt>
                <c:pt idx="2917">
                  <c:v>155.573335651557</c:v>
                </c:pt>
                <c:pt idx="2918">
                  <c:v>155.626668985685</c:v>
                </c:pt>
                <c:pt idx="2919">
                  <c:v>155.680002319813</c:v>
                </c:pt>
                <c:pt idx="2920">
                  <c:v>155.733335653941</c:v>
                </c:pt>
                <c:pt idx="2921">
                  <c:v>155.786668988069</c:v>
                </c:pt>
                <c:pt idx="2922">
                  <c:v>155.840002322197</c:v>
                </c:pt>
                <c:pt idx="2923">
                  <c:v>155.893335656325</c:v>
                </c:pt>
                <c:pt idx="2924">
                  <c:v>155.946668990453</c:v>
                </c:pt>
                <c:pt idx="2925">
                  <c:v>156.000002324581</c:v>
                </c:pt>
                <c:pt idx="2926">
                  <c:v>156.053335658709</c:v>
                </c:pt>
                <c:pt idx="2927">
                  <c:v>156.106668992837</c:v>
                </c:pt>
                <c:pt idx="2928">
                  <c:v>156.160002326965</c:v>
                </c:pt>
                <c:pt idx="2929">
                  <c:v>156.213335661093</c:v>
                </c:pt>
                <c:pt idx="2930">
                  <c:v>156.266668995221</c:v>
                </c:pt>
                <c:pt idx="2931">
                  <c:v>156.32000232935</c:v>
                </c:pt>
                <c:pt idx="2932">
                  <c:v>156.373335663478</c:v>
                </c:pt>
                <c:pt idx="2933">
                  <c:v>156.426668997606</c:v>
                </c:pt>
                <c:pt idx="2934">
                  <c:v>156.480002331734</c:v>
                </c:pt>
                <c:pt idx="2935">
                  <c:v>156.533335665862</c:v>
                </c:pt>
                <c:pt idx="2936">
                  <c:v>156.58666899999</c:v>
                </c:pt>
                <c:pt idx="2937">
                  <c:v>156.640002334118</c:v>
                </c:pt>
                <c:pt idx="2938">
                  <c:v>156.693335668246</c:v>
                </c:pt>
                <c:pt idx="2939">
                  <c:v>156.746669002374</c:v>
                </c:pt>
                <c:pt idx="2940">
                  <c:v>156.800002336502</c:v>
                </c:pt>
                <c:pt idx="2941">
                  <c:v>156.85333567063</c:v>
                </c:pt>
                <c:pt idx="2942">
                  <c:v>156.906669004758</c:v>
                </c:pt>
                <c:pt idx="2943">
                  <c:v>156.960002338886</c:v>
                </c:pt>
                <c:pt idx="2944">
                  <c:v>157.013335673014</c:v>
                </c:pt>
                <c:pt idx="2945">
                  <c:v>157.066669007142</c:v>
                </c:pt>
                <c:pt idx="2946">
                  <c:v>157.12000234127</c:v>
                </c:pt>
                <c:pt idx="2947">
                  <c:v>157.173335675399</c:v>
                </c:pt>
                <c:pt idx="2948">
                  <c:v>157.226669009527</c:v>
                </c:pt>
                <c:pt idx="2949">
                  <c:v>157.280002343655</c:v>
                </c:pt>
                <c:pt idx="2950">
                  <c:v>157.333335677783</c:v>
                </c:pt>
                <c:pt idx="2951">
                  <c:v>157.386669011911</c:v>
                </c:pt>
                <c:pt idx="2952">
                  <c:v>157.440002346039</c:v>
                </c:pt>
                <c:pt idx="2953">
                  <c:v>157.493335680167</c:v>
                </c:pt>
                <c:pt idx="2954">
                  <c:v>157.546669014295</c:v>
                </c:pt>
                <c:pt idx="2955">
                  <c:v>157.600002348423</c:v>
                </c:pt>
                <c:pt idx="2956">
                  <c:v>157.653335682551</c:v>
                </c:pt>
                <c:pt idx="2957">
                  <c:v>157.706669016679</c:v>
                </c:pt>
                <c:pt idx="2958">
                  <c:v>157.760002350807</c:v>
                </c:pt>
                <c:pt idx="2959">
                  <c:v>157.813335684935</c:v>
                </c:pt>
                <c:pt idx="2960">
                  <c:v>157.866669019063</c:v>
                </c:pt>
                <c:pt idx="2961">
                  <c:v>157.920002353191</c:v>
                </c:pt>
                <c:pt idx="2962">
                  <c:v>157.973335687319</c:v>
                </c:pt>
                <c:pt idx="2963">
                  <c:v>158.026669021448</c:v>
                </c:pt>
                <c:pt idx="2964">
                  <c:v>158.080002355576</c:v>
                </c:pt>
                <c:pt idx="2965">
                  <c:v>158.133335689704</c:v>
                </c:pt>
                <c:pt idx="2966">
                  <c:v>158.186669023832</c:v>
                </c:pt>
                <c:pt idx="2967">
                  <c:v>158.24000235796</c:v>
                </c:pt>
                <c:pt idx="2968">
                  <c:v>158.293335692088</c:v>
                </c:pt>
                <c:pt idx="2969">
                  <c:v>158.346669026216</c:v>
                </c:pt>
                <c:pt idx="2970">
                  <c:v>158.400002360344</c:v>
                </c:pt>
                <c:pt idx="2971">
                  <c:v>158.453335694472</c:v>
                </c:pt>
                <c:pt idx="2972">
                  <c:v>158.5066690286</c:v>
                </c:pt>
                <c:pt idx="2973">
                  <c:v>158.560002362728</c:v>
                </c:pt>
                <c:pt idx="2974">
                  <c:v>158.613335696856</c:v>
                </c:pt>
                <c:pt idx="2975">
                  <c:v>158.666669030984</c:v>
                </c:pt>
                <c:pt idx="2976">
                  <c:v>158.720002365112</c:v>
                </c:pt>
                <c:pt idx="2977">
                  <c:v>158.77333569924</c:v>
                </c:pt>
                <c:pt idx="2978">
                  <c:v>158.826669033368</c:v>
                </c:pt>
                <c:pt idx="2979">
                  <c:v>158.880002367497</c:v>
                </c:pt>
                <c:pt idx="2980">
                  <c:v>158.933335701625</c:v>
                </c:pt>
                <c:pt idx="2981">
                  <c:v>158.986669035753</c:v>
                </c:pt>
                <c:pt idx="2982">
                  <c:v>159.040002369881</c:v>
                </c:pt>
                <c:pt idx="2983">
                  <c:v>159.093335704009</c:v>
                </c:pt>
                <c:pt idx="2984">
                  <c:v>159.146669038137</c:v>
                </c:pt>
                <c:pt idx="2985">
                  <c:v>159.200002372265</c:v>
                </c:pt>
                <c:pt idx="2986">
                  <c:v>159.253335706393</c:v>
                </c:pt>
                <c:pt idx="2987">
                  <c:v>159.306669040521</c:v>
                </c:pt>
                <c:pt idx="2988">
                  <c:v>159.360002374649</c:v>
                </c:pt>
                <c:pt idx="2989">
                  <c:v>159.413335708777</c:v>
                </c:pt>
                <c:pt idx="2990">
                  <c:v>159.466669042905</c:v>
                </c:pt>
                <c:pt idx="2991">
                  <c:v>159.520002377033</c:v>
                </c:pt>
                <c:pt idx="2992">
                  <c:v>159.573335711161</c:v>
                </c:pt>
                <c:pt idx="2993">
                  <c:v>159.626669045289</c:v>
                </c:pt>
                <c:pt idx="2994">
                  <c:v>159.680002379417</c:v>
                </c:pt>
                <c:pt idx="2995">
                  <c:v>159.733335713546</c:v>
                </c:pt>
                <c:pt idx="2996">
                  <c:v>159.786669047674</c:v>
                </c:pt>
                <c:pt idx="2997">
                  <c:v>159.840002381802</c:v>
                </c:pt>
                <c:pt idx="2998">
                  <c:v>159.89333571593</c:v>
                </c:pt>
                <c:pt idx="2999">
                  <c:v>159.946669050058</c:v>
                </c:pt>
                <c:pt idx="3000">
                  <c:v>160.000002384186</c:v>
                </c:pt>
                <c:pt idx="3001">
                  <c:v>160.053335718314</c:v>
                </c:pt>
                <c:pt idx="3002">
                  <c:v>160.106669052442</c:v>
                </c:pt>
                <c:pt idx="3003">
                  <c:v>160.16000238657</c:v>
                </c:pt>
                <c:pt idx="3004">
                  <c:v>160.213335720698</c:v>
                </c:pt>
                <c:pt idx="3005">
                  <c:v>160.266669054826</c:v>
                </c:pt>
                <c:pt idx="3006">
                  <c:v>160.320002388954</c:v>
                </c:pt>
                <c:pt idx="3007">
                  <c:v>160.373335723082</c:v>
                </c:pt>
                <c:pt idx="3008">
                  <c:v>160.42666905721</c:v>
                </c:pt>
                <c:pt idx="3009">
                  <c:v>160.480002391338</c:v>
                </c:pt>
                <c:pt idx="3010">
                  <c:v>160.533335725466</c:v>
                </c:pt>
                <c:pt idx="3011">
                  <c:v>160.586669059594</c:v>
                </c:pt>
                <c:pt idx="3012">
                  <c:v>160.640002393723</c:v>
                </c:pt>
                <c:pt idx="3013">
                  <c:v>160.693335727851</c:v>
                </c:pt>
                <c:pt idx="3014">
                  <c:v>160.746669061979</c:v>
                </c:pt>
                <c:pt idx="3015">
                  <c:v>160.800002396107</c:v>
                </c:pt>
                <c:pt idx="3016">
                  <c:v>160.853335730235</c:v>
                </c:pt>
                <c:pt idx="3017">
                  <c:v>160.906669064363</c:v>
                </c:pt>
                <c:pt idx="3018">
                  <c:v>160.960002398491</c:v>
                </c:pt>
                <c:pt idx="3019">
                  <c:v>161.013335732619</c:v>
                </c:pt>
                <c:pt idx="3020">
                  <c:v>161.066669066747</c:v>
                </c:pt>
                <c:pt idx="3021">
                  <c:v>161.120002400875</c:v>
                </c:pt>
                <c:pt idx="3022">
                  <c:v>161.173335735003</c:v>
                </c:pt>
                <c:pt idx="3023">
                  <c:v>161.226669069131</c:v>
                </c:pt>
                <c:pt idx="3024">
                  <c:v>161.280002403259</c:v>
                </c:pt>
                <c:pt idx="3025">
                  <c:v>161.333335737387</c:v>
                </c:pt>
                <c:pt idx="3026">
                  <c:v>161.386669071515</c:v>
                </c:pt>
                <c:pt idx="3027">
                  <c:v>161.440002405643</c:v>
                </c:pt>
                <c:pt idx="3028">
                  <c:v>161.493335739772</c:v>
                </c:pt>
                <c:pt idx="3029">
                  <c:v>161.5466690739</c:v>
                </c:pt>
                <c:pt idx="3030">
                  <c:v>161.600002408028</c:v>
                </c:pt>
                <c:pt idx="3031">
                  <c:v>161.653335742156</c:v>
                </c:pt>
                <c:pt idx="3032">
                  <c:v>161.706669076284</c:v>
                </c:pt>
                <c:pt idx="3033">
                  <c:v>161.760002410412</c:v>
                </c:pt>
                <c:pt idx="3034">
                  <c:v>161.81333574454</c:v>
                </c:pt>
                <c:pt idx="3035">
                  <c:v>161.866669078668</c:v>
                </c:pt>
                <c:pt idx="3036">
                  <c:v>161.920002412796</c:v>
                </c:pt>
                <c:pt idx="3037">
                  <c:v>161.973335746924</c:v>
                </c:pt>
                <c:pt idx="3038">
                  <c:v>162.026669081052</c:v>
                </c:pt>
                <c:pt idx="3039">
                  <c:v>162.08000241518</c:v>
                </c:pt>
                <c:pt idx="3040">
                  <c:v>162.133335749308</c:v>
                </c:pt>
                <c:pt idx="3041">
                  <c:v>162.186669083436</c:v>
                </c:pt>
                <c:pt idx="3042">
                  <c:v>162.240002417564</c:v>
                </c:pt>
                <c:pt idx="3043">
                  <c:v>162.293335751692</c:v>
                </c:pt>
                <c:pt idx="3044">
                  <c:v>162.346669085821</c:v>
                </c:pt>
                <c:pt idx="3045">
                  <c:v>162.400002419949</c:v>
                </c:pt>
                <c:pt idx="3046">
                  <c:v>162.453335754077</c:v>
                </c:pt>
                <c:pt idx="3047">
                  <c:v>162.506669088205</c:v>
                </c:pt>
                <c:pt idx="3048">
                  <c:v>162.560002422333</c:v>
                </c:pt>
                <c:pt idx="3049">
                  <c:v>162.613335756461</c:v>
                </c:pt>
                <c:pt idx="3050">
                  <c:v>162.666669090589</c:v>
                </c:pt>
                <c:pt idx="3051">
                  <c:v>162.720002424717</c:v>
                </c:pt>
                <c:pt idx="3052">
                  <c:v>162.773335758845</c:v>
                </c:pt>
                <c:pt idx="3053">
                  <c:v>162.826669092973</c:v>
                </c:pt>
                <c:pt idx="3054">
                  <c:v>162.880002427101</c:v>
                </c:pt>
                <c:pt idx="3055">
                  <c:v>162.933335761229</c:v>
                </c:pt>
                <c:pt idx="3056">
                  <c:v>162.986669095357</c:v>
                </c:pt>
                <c:pt idx="3057">
                  <c:v>163.040002429485</c:v>
                </c:pt>
                <c:pt idx="3058">
                  <c:v>163.093335763613</c:v>
                </c:pt>
                <c:pt idx="3059">
                  <c:v>163.146669097741</c:v>
                </c:pt>
                <c:pt idx="3060">
                  <c:v>163.20000243187</c:v>
                </c:pt>
                <c:pt idx="3061">
                  <c:v>163.253335765998</c:v>
                </c:pt>
                <c:pt idx="3062">
                  <c:v>163.306669100126</c:v>
                </c:pt>
                <c:pt idx="3063">
                  <c:v>163.360002434254</c:v>
                </c:pt>
                <c:pt idx="3064">
                  <c:v>163.413335768382</c:v>
                </c:pt>
                <c:pt idx="3065">
                  <c:v>163.46666910251</c:v>
                </c:pt>
                <c:pt idx="3066">
                  <c:v>163.520002436638</c:v>
                </c:pt>
                <c:pt idx="3067">
                  <c:v>163.573335770766</c:v>
                </c:pt>
                <c:pt idx="3068">
                  <c:v>163.626669104894</c:v>
                </c:pt>
                <c:pt idx="3069">
                  <c:v>163.680002439022</c:v>
                </c:pt>
                <c:pt idx="3070">
                  <c:v>163.73333577315</c:v>
                </c:pt>
                <c:pt idx="3071">
                  <c:v>163.786669107278</c:v>
                </c:pt>
                <c:pt idx="3072">
                  <c:v>163.840002441406</c:v>
                </c:pt>
                <c:pt idx="3073">
                  <c:v>163.893335775534</c:v>
                </c:pt>
                <c:pt idx="3074">
                  <c:v>163.946669109662</c:v>
                </c:pt>
                <c:pt idx="3075">
                  <c:v>164.00000244379</c:v>
                </c:pt>
                <c:pt idx="3076">
                  <c:v>164.053335777919</c:v>
                </c:pt>
                <c:pt idx="3077">
                  <c:v>164.106669112047</c:v>
                </c:pt>
                <c:pt idx="3078">
                  <c:v>164.160002446175</c:v>
                </c:pt>
                <c:pt idx="3079">
                  <c:v>164.213335780303</c:v>
                </c:pt>
                <c:pt idx="3080">
                  <c:v>164.266669114431</c:v>
                </c:pt>
                <c:pt idx="3081">
                  <c:v>164.320002448559</c:v>
                </c:pt>
                <c:pt idx="3082">
                  <c:v>164.373335782687</c:v>
                </c:pt>
                <c:pt idx="3083">
                  <c:v>164.426669116815</c:v>
                </c:pt>
                <c:pt idx="3084">
                  <c:v>164.480002450943</c:v>
                </c:pt>
                <c:pt idx="3085">
                  <c:v>164.533335785071</c:v>
                </c:pt>
                <c:pt idx="3086">
                  <c:v>164.586669119199</c:v>
                </c:pt>
                <c:pt idx="3087">
                  <c:v>164.640002453327</c:v>
                </c:pt>
                <c:pt idx="3088">
                  <c:v>164.693335787455</c:v>
                </c:pt>
                <c:pt idx="3089">
                  <c:v>164.746669121583</c:v>
                </c:pt>
                <c:pt idx="3090">
                  <c:v>164.800002455711</c:v>
                </c:pt>
                <c:pt idx="3091">
                  <c:v>164.853335789839</c:v>
                </c:pt>
                <c:pt idx="3092">
                  <c:v>164.906669123968</c:v>
                </c:pt>
                <c:pt idx="3093">
                  <c:v>164.960002458096</c:v>
                </c:pt>
                <c:pt idx="3094">
                  <c:v>165.013335792224</c:v>
                </c:pt>
                <c:pt idx="3095">
                  <c:v>165.066669126352</c:v>
                </c:pt>
                <c:pt idx="3096">
                  <c:v>165.12000246048</c:v>
                </c:pt>
                <c:pt idx="3097">
                  <c:v>165.173335794608</c:v>
                </c:pt>
                <c:pt idx="3098">
                  <c:v>165.226669128736</c:v>
                </c:pt>
                <c:pt idx="3099">
                  <c:v>165.280002462864</c:v>
                </c:pt>
                <c:pt idx="3100">
                  <c:v>165.333335796992</c:v>
                </c:pt>
                <c:pt idx="3101">
                  <c:v>165.38666913112</c:v>
                </c:pt>
                <c:pt idx="3102">
                  <c:v>165.440002465248</c:v>
                </c:pt>
                <c:pt idx="3103">
                  <c:v>165.493335799376</c:v>
                </c:pt>
                <c:pt idx="3104">
                  <c:v>165.546669133504</c:v>
                </c:pt>
                <c:pt idx="3105">
                  <c:v>165.600002467632</c:v>
                </c:pt>
                <c:pt idx="3106">
                  <c:v>165.65333580176</c:v>
                </c:pt>
                <c:pt idx="3107">
                  <c:v>165.706669135888</c:v>
                </c:pt>
                <c:pt idx="3108">
                  <c:v>165.760002470016</c:v>
                </c:pt>
                <c:pt idx="3109">
                  <c:v>165.813335804145</c:v>
                </c:pt>
                <c:pt idx="3110">
                  <c:v>165.866669138273</c:v>
                </c:pt>
                <c:pt idx="3111">
                  <c:v>165.920002472401</c:v>
                </c:pt>
                <c:pt idx="3112">
                  <c:v>165.973335806529</c:v>
                </c:pt>
                <c:pt idx="3113">
                  <c:v>166.026669140657</c:v>
                </c:pt>
                <c:pt idx="3114">
                  <c:v>166.080002474785</c:v>
                </c:pt>
                <c:pt idx="3115">
                  <c:v>166.133335808913</c:v>
                </c:pt>
                <c:pt idx="3116">
                  <c:v>166.186669143041</c:v>
                </c:pt>
                <c:pt idx="3117">
                  <c:v>166.240002477169</c:v>
                </c:pt>
                <c:pt idx="3118">
                  <c:v>166.293335811297</c:v>
                </c:pt>
                <c:pt idx="3119">
                  <c:v>166.346669145425</c:v>
                </c:pt>
                <c:pt idx="3120">
                  <c:v>166.400002479553</c:v>
                </c:pt>
                <c:pt idx="3121">
                  <c:v>166.453335813681</c:v>
                </c:pt>
                <c:pt idx="3122">
                  <c:v>166.506669147809</c:v>
                </c:pt>
                <c:pt idx="3123">
                  <c:v>166.560002481937</c:v>
                </c:pt>
                <c:pt idx="3124">
                  <c:v>166.613335816065</c:v>
                </c:pt>
                <c:pt idx="3125">
                  <c:v>166.666669150194</c:v>
                </c:pt>
                <c:pt idx="3126">
                  <c:v>166.720002484322</c:v>
                </c:pt>
                <c:pt idx="3127">
                  <c:v>166.77333581845</c:v>
                </c:pt>
                <c:pt idx="3128">
                  <c:v>166.826669152578</c:v>
                </c:pt>
                <c:pt idx="3129">
                  <c:v>166.880002486706</c:v>
                </c:pt>
                <c:pt idx="3130">
                  <c:v>166.933335820834</c:v>
                </c:pt>
                <c:pt idx="3131">
                  <c:v>166.986669154962</c:v>
                </c:pt>
                <c:pt idx="3132">
                  <c:v>167.04000248909</c:v>
                </c:pt>
                <c:pt idx="3133">
                  <c:v>167.093335823218</c:v>
                </c:pt>
                <c:pt idx="3134">
                  <c:v>167.146669157346</c:v>
                </c:pt>
                <c:pt idx="3135">
                  <c:v>167.200002491474</c:v>
                </c:pt>
                <c:pt idx="3136">
                  <c:v>167.253335825602</c:v>
                </c:pt>
                <c:pt idx="3137">
                  <c:v>167.30666915973</c:v>
                </c:pt>
                <c:pt idx="3138">
                  <c:v>167.360002493858</c:v>
                </c:pt>
                <c:pt idx="3139">
                  <c:v>167.413335827986</c:v>
                </c:pt>
                <c:pt idx="3140">
                  <c:v>167.466669162114</c:v>
                </c:pt>
                <c:pt idx="3141">
                  <c:v>167.520002496243</c:v>
                </c:pt>
                <c:pt idx="3142">
                  <c:v>167.573335830371</c:v>
                </c:pt>
                <c:pt idx="3143">
                  <c:v>167.626669164499</c:v>
                </c:pt>
                <c:pt idx="3144">
                  <c:v>167.680002498627</c:v>
                </c:pt>
                <c:pt idx="3145">
                  <c:v>167.733335832755</c:v>
                </c:pt>
                <c:pt idx="3146">
                  <c:v>167.786669166883</c:v>
                </c:pt>
                <c:pt idx="3147">
                  <c:v>167.840002501011</c:v>
                </c:pt>
                <c:pt idx="3148">
                  <c:v>167.893335835139</c:v>
                </c:pt>
                <c:pt idx="3149">
                  <c:v>167.946669169267</c:v>
                </c:pt>
                <c:pt idx="3150">
                  <c:v>168.000002503395</c:v>
                </c:pt>
                <c:pt idx="3151">
                  <c:v>168.053335837523</c:v>
                </c:pt>
                <c:pt idx="3152">
                  <c:v>168.106669171651</c:v>
                </c:pt>
                <c:pt idx="3153">
                  <c:v>168.160002505779</c:v>
                </c:pt>
                <c:pt idx="3154">
                  <c:v>168.213335839907</c:v>
                </c:pt>
                <c:pt idx="3155">
                  <c:v>168.266669174035</c:v>
                </c:pt>
                <c:pt idx="3156">
                  <c:v>168.320002508163</c:v>
                </c:pt>
                <c:pt idx="3157">
                  <c:v>168.373335842292</c:v>
                </c:pt>
                <c:pt idx="3158">
                  <c:v>168.42666917642</c:v>
                </c:pt>
                <c:pt idx="3159">
                  <c:v>168.480002510548</c:v>
                </c:pt>
                <c:pt idx="3160">
                  <c:v>168.533335844676</c:v>
                </c:pt>
                <c:pt idx="3161">
                  <c:v>168.586669178804</c:v>
                </c:pt>
                <c:pt idx="3162">
                  <c:v>168.640002512932</c:v>
                </c:pt>
                <c:pt idx="3163">
                  <c:v>168.69333584706</c:v>
                </c:pt>
                <c:pt idx="3164">
                  <c:v>168.746669181188</c:v>
                </c:pt>
                <c:pt idx="3165">
                  <c:v>168.800002515316</c:v>
                </c:pt>
                <c:pt idx="3166">
                  <c:v>168.853335849444</c:v>
                </c:pt>
                <c:pt idx="3167">
                  <c:v>168.906669183572</c:v>
                </c:pt>
                <c:pt idx="3168">
                  <c:v>168.9600025177</c:v>
                </c:pt>
                <c:pt idx="3169">
                  <c:v>169.013335851828</c:v>
                </c:pt>
                <c:pt idx="3170">
                  <c:v>169.066669185956</c:v>
                </c:pt>
                <c:pt idx="3171">
                  <c:v>169.120002520084</c:v>
                </c:pt>
                <c:pt idx="3172">
                  <c:v>169.173335854212</c:v>
                </c:pt>
                <c:pt idx="3173">
                  <c:v>169.226669188341</c:v>
                </c:pt>
                <c:pt idx="3174">
                  <c:v>169.280002522469</c:v>
                </c:pt>
                <c:pt idx="3175">
                  <c:v>169.333335856597</c:v>
                </c:pt>
                <c:pt idx="3176">
                  <c:v>169.386669190725</c:v>
                </c:pt>
                <c:pt idx="3177">
                  <c:v>169.440002524853</c:v>
                </c:pt>
                <c:pt idx="3178">
                  <c:v>169.493335858981</c:v>
                </c:pt>
                <c:pt idx="3179">
                  <c:v>169.546669193109</c:v>
                </c:pt>
                <c:pt idx="3180">
                  <c:v>169.600002527237</c:v>
                </c:pt>
                <c:pt idx="3181">
                  <c:v>169.653335861365</c:v>
                </c:pt>
                <c:pt idx="3182">
                  <c:v>169.706669195493</c:v>
                </c:pt>
                <c:pt idx="3183">
                  <c:v>169.760002529621</c:v>
                </c:pt>
                <c:pt idx="3184">
                  <c:v>169.813335863749</c:v>
                </c:pt>
                <c:pt idx="3185">
                  <c:v>169.866669197877</c:v>
                </c:pt>
                <c:pt idx="3186">
                  <c:v>169.920002532005</c:v>
                </c:pt>
                <c:pt idx="3187">
                  <c:v>169.973335866133</c:v>
                </c:pt>
                <c:pt idx="3188">
                  <c:v>170.026669200261</c:v>
                </c:pt>
                <c:pt idx="3189">
                  <c:v>170.08000253439</c:v>
                </c:pt>
                <c:pt idx="3190">
                  <c:v>170.133335868518</c:v>
                </c:pt>
                <c:pt idx="3191">
                  <c:v>170.186669202646</c:v>
                </c:pt>
                <c:pt idx="3192">
                  <c:v>170.240002536774</c:v>
                </c:pt>
                <c:pt idx="3193">
                  <c:v>170.293335870902</c:v>
                </c:pt>
                <c:pt idx="3194">
                  <c:v>170.34666920503</c:v>
                </c:pt>
                <c:pt idx="3195">
                  <c:v>170.400002539158</c:v>
                </c:pt>
                <c:pt idx="3196">
                  <c:v>170.453335873286</c:v>
                </c:pt>
                <c:pt idx="3197">
                  <c:v>170.506669207414</c:v>
                </c:pt>
                <c:pt idx="3198">
                  <c:v>170.560002541542</c:v>
                </c:pt>
                <c:pt idx="3199">
                  <c:v>170.61333587567</c:v>
                </c:pt>
                <c:pt idx="3200">
                  <c:v>170.666669209798</c:v>
                </c:pt>
                <c:pt idx="3201">
                  <c:v>170.720002543926</c:v>
                </c:pt>
                <c:pt idx="3202">
                  <c:v>170.773335878054</c:v>
                </c:pt>
                <c:pt idx="3203">
                  <c:v>170.826669212182</c:v>
                </c:pt>
                <c:pt idx="3204">
                  <c:v>170.88000254631</c:v>
                </c:pt>
                <c:pt idx="3205">
                  <c:v>170.933335880439</c:v>
                </c:pt>
                <c:pt idx="3206">
                  <c:v>170.986669214567</c:v>
                </c:pt>
                <c:pt idx="3207">
                  <c:v>171.040002548695</c:v>
                </c:pt>
                <c:pt idx="3208">
                  <c:v>171.093335882823</c:v>
                </c:pt>
                <c:pt idx="3209">
                  <c:v>171.146669216951</c:v>
                </c:pt>
                <c:pt idx="3210">
                  <c:v>171.200002551079</c:v>
                </c:pt>
                <c:pt idx="3211">
                  <c:v>171.253335885207</c:v>
                </c:pt>
                <c:pt idx="3212">
                  <c:v>171.306669219335</c:v>
                </c:pt>
                <c:pt idx="3213">
                  <c:v>171.360002553463</c:v>
                </c:pt>
                <c:pt idx="3214">
                  <c:v>171.413335887591</c:v>
                </c:pt>
                <c:pt idx="3215">
                  <c:v>171.466669221719</c:v>
                </c:pt>
                <c:pt idx="3216">
                  <c:v>171.520002555847</c:v>
                </c:pt>
                <c:pt idx="3217">
                  <c:v>171.573335889975</c:v>
                </c:pt>
                <c:pt idx="3218">
                  <c:v>171.626669224103</c:v>
                </c:pt>
                <c:pt idx="3219">
                  <c:v>171.680002558231</c:v>
                </c:pt>
                <c:pt idx="3220">
                  <c:v>171.733335892359</c:v>
                </c:pt>
                <c:pt idx="3221">
                  <c:v>171.786669226487</c:v>
                </c:pt>
                <c:pt idx="3222">
                  <c:v>171.840002560616</c:v>
                </c:pt>
                <c:pt idx="3223">
                  <c:v>171.893335894744</c:v>
                </c:pt>
                <c:pt idx="3224">
                  <c:v>171.946669228872</c:v>
                </c:pt>
                <c:pt idx="3225">
                  <c:v>172.000002563</c:v>
                </c:pt>
                <c:pt idx="3226">
                  <c:v>172.053335897128</c:v>
                </c:pt>
                <c:pt idx="3227">
                  <c:v>172.106669231256</c:v>
                </c:pt>
                <c:pt idx="3228">
                  <c:v>172.160002565384</c:v>
                </c:pt>
                <c:pt idx="3229">
                  <c:v>172.213335899512</c:v>
                </c:pt>
                <c:pt idx="3230">
                  <c:v>172.26666923364</c:v>
                </c:pt>
                <c:pt idx="3231">
                  <c:v>172.320002567768</c:v>
                </c:pt>
                <c:pt idx="3232">
                  <c:v>172.373335901896</c:v>
                </c:pt>
                <c:pt idx="3233">
                  <c:v>172.426669236024</c:v>
                </c:pt>
                <c:pt idx="3234">
                  <c:v>172.480002570152</c:v>
                </c:pt>
                <c:pt idx="3235">
                  <c:v>172.53333590428</c:v>
                </c:pt>
                <c:pt idx="3236">
                  <c:v>172.586669238408</c:v>
                </c:pt>
                <c:pt idx="3237">
                  <c:v>172.640002572536</c:v>
                </c:pt>
                <c:pt idx="3238">
                  <c:v>172.693335906665</c:v>
                </c:pt>
                <c:pt idx="3239">
                  <c:v>172.746669240793</c:v>
                </c:pt>
                <c:pt idx="3240">
                  <c:v>172.800002574921</c:v>
                </c:pt>
                <c:pt idx="3241">
                  <c:v>172.853335909049</c:v>
                </c:pt>
                <c:pt idx="3242">
                  <c:v>172.906669243177</c:v>
                </c:pt>
                <c:pt idx="3243">
                  <c:v>172.960002577305</c:v>
                </c:pt>
                <c:pt idx="3244">
                  <c:v>173.013335911433</c:v>
                </c:pt>
                <c:pt idx="3245">
                  <c:v>173.066669245561</c:v>
                </c:pt>
                <c:pt idx="3246">
                  <c:v>173.120002579689</c:v>
                </c:pt>
                <c:pt idx="3247">
                  <c:v>173.173335913817</c:v>
                </c:pt>
                <c:pt idx="3248">
                  <c:v>173.226669247945</c:v>
                </c:pt>
                <c:pt idx="3249">
                  <c:v>173.280002582073</c:v>
                </c:pt>
                <c:pt idx="3250">
                  <c:v>173.333335916201</c:v>
                </c:pt>
                <c:pt idx="3251">
                  <c:v>173.386669250329</c:v>
                </c:pt>
                <c:pt idx="3252">
                  <c:v>173.440002584457</c:v>
                </c:pt>
                <c:pt idx="3253">
                  <c:v>173.493335918585</c:v>
                </c:pt>
                <c:pt idx="3254">
                  <c:v>173.546669252714</c:v>
                </c:pt>
                <c:pt idx="3255">
                  <c:v>173.600002586842</c:v>
                </c:pt>
                <c:pt idx="3256">
                  <c:v>173.65333592097</c:v>
                </c:pt>
                <c:pt idx="3257">
                  <c:v>173.706669255098</c:v>
                </c:pt>
                <c:pt idx="3258">
                  <c:v>173.760002589226</c:v>
                </c:pt>
                <c:pt idx="3259">
                  <c:v>173.813335923354</c:v>
                </c:pt>
                <c:pt idx="3260">
                  <c:v>173.866669257482</c:v>
                </c:pt>
                <c:pt idx="3261">
                  <c:v>173.92000259161</c:v>
                </c:pt>
                <c:pt idx="3262">
                  <c:v>173.973335925738</c:v>
                </c:pt>
                <c:pt idx="3263">
                  <c:v>174.026669259866</c:v>
                </c:pt>
                <c:pt idx="3264">
                  <c:v>174.080002593994</c:v>
                </c:pt>
                <c:pt idx="3265">
                  <c:v>174.133335928122</c:v>
                </c:pt>
                <c:pt idx="3266">
                  <c:v>174.18666926225</c:v>
                </c:pt>
                <c:pt idx="3267">
                  <c:v>174.240002596378</c:v>
                </c:pt>
                <c:pt idx="3268">
                  <c:v>174.293335930506</c:v>
                </c:pt>
                <c:pt idx="3269">
                  <c:v>174.346669264634</c:v>
                </c:pt>
                <c:pt idx="3270">
                  <c:v>174.400002598763</c:v>
                </c:pt>
                <c:pt idx="3271">
                  <c:v>174.453335932891</c:v>
                </c:pt>
                <c:pt idx="3272">
                  <c:v>174.506669267019</c:v>
                </c:pt>
                <c:pt idx="3273">
                  <c:v>174.560002601147</c:v>
                </c:pt>
                <c:pt idx="3274">
                  <c:v>174.613335935275</c:v>
                </c:pt>
                <c:pt idx="3275">
                  <c:v>174.666669269403</c:v>
                </c:pt>
                <c:pt idx="3276">
                  <c:v>174.720002603531</c:v>
                </c:pt>
                <c:pt idx="3277">
                  <c:v>174.773335937659</c:v>
                </c:pt>
                <c:pt idx="3278">
                  <c:v>174.826669271787</c:v>
                </c:pt>
                <c:pt idx="3279">
                  <c:v>174.880002605915</c:v>
                </c:pt>
                <c:pt idx="3280">
                  <c:v>174.933335940043</c:v>
                </c:pt>
                <c:pt idx="3281">
                  <c:v>174.986669274171</c:v>
                </c:pt>
                <c:pt idx="3282">
                  <c:v>175.040002608299</c:v>
                </c:pt>
                <c:pt idx="3283">
                  <c:v>175.093335942427</c:v>
                </c:pt>
                <c:pt idx="3284">
                  <c:v>175.146669276555</c:v>
                </c:pt>
                <c:pt idx="3285">
                  <c:v>175.200002610683</c:v>
                </c:pt>
                <c:pt idx="3286">
                  <c:v>175.253335944812</c:v>
                </c:pt>
                <c:pt idx="3287">
                  <c:v>175.30666927894</c:v>
                </c:pt>
                <c:pt idx="3288">
                  <c:v>175.360002613068</c:v>
                </c:pt>
                <c:pt idx="3289">
                  <c:v>175.413335947196</c:v>
                </c:pt>
                <c:pt idx="3290">
                  <c:v>175.466669281324</c:v>
                </c:pt>
                <c:pt idx="3291">
                  <c:v>175.520002615452</c:v>
                </c:pt>
                <c:pt idx="3292">
                  <c:v>175.57333594958</c:v>
                </c:pt>
                <c:pt idx="3293">
                  <c:v>175.626669283708</c:v>
                </c:pt>
                <c:pt idx="3294">
                  <c:v>175.680002617836</c:v>
                </c:pt>
                <c:pt idx="3295">
                  <c:v>175.733335951964</c:v>
                </c:pt>
                <c:pt idx="3296">
                  <c:v>175.786669286092</c:v>
                </c:pt>
                <c:pt idx="3297">
                  <c:v>175.84000262022</c:v>
                </c:pt>
                <c:pt idx="3298">
                  <c:v>175.893335954348</c:v>
                </c:pt>
                <c:pt idx="3299">
                  <c:v>175.946669288476</c:v>
                </c:pt>
                <c:pt idx="3300">
                  <c:v>176.000002622604</c:v>
                </c:pt>
                <c:pt idx="3301">
                  <c:v>176.053335956732</c:v>
                </c:pt>
                <c:pt idx="3302">
                  <c:v>176.106669290861</c:v>
                </c:pt>
                <c:pt idx="3303">
                  <c:v>176.160002624989</c:v>
                </c:pt>
                <c:pt idx="3304">
                  <c:v>176.213335959117</c:v>
                </c:pt>
                <c:pt idx="3305">
                  <c:v>176.266669293245</c:v>
                </c:pt>
                <c:pt idx="3306">
                  <c:v>176.320002627373</c:v>
                </c:pt>
                <c:pt idx="3307">
                  <c:v>176.373335961501</c:v>
                </c:pt>
                <c:pt idx="3308">
                  <c:v>176.426669295629</c:v>
                </c:pt>
                <c:pt idx="3309">
                  <c:v>176.480002629757</c:v>
                </c:pt>
                <c:pt idx="3310">
                  <c:v>176.533335963885</c:v>
                </c:pt>
                <c:pt idx="3311">
                  <c:v>176.586669298013</c:v>
                </c:pt>
                <c:pt idx="3312">
                  <c:v>176.640002632141</c:v>
                </c:pt>
                <c:pt idx="3313">
                  <c:v>176.693335966269</c:v>
                </c:pt>
                <c:pt idx="3314">
                  <c:v>176.746669300397</c:v>
                </c:pt>
                <c:pt idx="3315">
                  <c:v>176.800002634525</c:v>
                </c:pt>
                <c:pt idx="3316">
                  <c:v>176.853335968653</c:v>
                </c:pt>
                <c:pt idx="3317">
                  <c:v>176.906669302781</c:v>
                </c:pt>
                <c:pt idx="3318">
                  <c:v>176.960002636909</c:v>
                </c:pt>
                <c:pt idx="3319">
                  <c:v>177.013335971038</c:v>
                </c:pt>
                <c:pt idx="3320">
                  <c:v>177.066669305166</c:v>
                </c:pt>
                <c:pt idx="3321">
                  <c:v>177.120002639294</c:v>
                </c:pt>
                <c:pt idx="3322">
                  <c:v>177.173335973422</c:v>
                </c:pt>
                <c:pt idx="3323">
                  <c:v>177.22666930755</c:v>
                </c:pt>
                <c:pt idx="3324">
                  <c:v>177.280002641678</c:v>
                </c:pt>
                <c:pt idx="3325">
                  <c:v>177.333335975806</c:v>
                </c:pt>
                <c:pt idx="3326">
                  <c:v>177.386669309934</c:v>
                </c:pt>
                <c:pt idx="3327">
                  <c:v>177.440002644062</c:v>
                </c:pt>
                <c:pt idx="3328">
                  <c:v>177.49333597819</c:v>
                </c:pt>
                <c:pt idx="3329">
                  <c:v>177.546669312318</c:v>
                </c:pt>
                <c:pt idx="3330">
                  <c:v>177.600002646446</c:v>
                </c:pt>
                <c:pt idx="3331">
                  <c:v>177.653335980574</c:v>
                </c:pt>
                <c:pt idx="3332">
                  <c:v>177.706669314702</c:v>
                </c:pt>
                <c:pt idx="3333">
                  <c:v>177.76000264883</c:v>
                </c:pt>
                <c:pt idx="3334">
                  <c:v>177.813335982958</c:v>
                </c:pt>
                <c:pt idx="3335">
                  <c:v>177.866669317087</c:v>
                </c:pt>
                <c:pt idx="3336">
                  <c:v>177.920002651215</c:v>
                </c:pt>
                <c:pt idx="3337">
                  <c:v>177.973335985343</c:v>
                </c:pt>
                <c:pt idx="3338">
                  <c:v>178.026669319471</c:v>
                </c:pt>
                <c:pt idx="3339">
                  <c:v>178.080002653599</c:v>
                </c:pt>
                <c:pt idx="3340">
                  <c:v>178.133335987727</c:v>
                </c:pt>
                <c:pt idx="3341">
                  <c:v>178.186669321855</c:v>
                </c:pt>
                <c:pt idx="3342">
                  <c:v>178.240002655983</c:v>
                </c:pt>
                <c:pt idx="3343">
                  <c:v>178.293335990111</c:v>
                </c:pt>
                <c:pt idx="3344">
                  <c:v>178.346669324239</c:v>
                </c:pt>
                <c:pt idx="3345">
                  <c:v>178.400002658367</c:v>
                </c:pt>
                <c:pt idx="3346">
                  <c:v>178.453335992495</c:v>
                </c:pt>
                <c:pt idx="3347">
                  <c:v>178.506669326623</c:v>
                </c:pt>
                <c:pt idx="3348">
                  <c:v>178.560002660751</c:v>
                </c:pt>
                <c:pt idx="3349">
                  <c:v>178.613335994879</c:v>
                </c:pt>
                <c:pt idx="3350">
                  <c:v>178.666669329007</c:v>
                </c:pt>
                <c:pt idx="3351">
                  <c:v>178.720002663136</c:v>
                </c:pt>
                <c:pt idx="3352">
                  <c:v>178.773335997264</c:v>
                </c:pt>
                <c:pt idx="3353">
                  <c:v>178.826669331392</c:v>
                </c:pt>
                <c:pt idx="3354">
                  <c:v>178.88000266552</c:v>
                </c:pt>
                <c:pt idx="3355">
                  <c:v>178.933335999648</c:v>
                </c:pt>
                <c:pt idx="3356">
                  <c:v>178.986669333776</c:v>
                </c:pt>
                <c:pt idx="3357">
                  <c:v>179.040002667904</c:v>
                </c:pt>
                <c:pt idx="3358">
                  <c:v>179.093336002032</c:v>
                </c:pt>
                <c:pt idx="3359">
                  <c:v>179.14666933616</c:v>
                </c:pt>
                <c:pt idx="3360">
                  <c:v>179.200002670288</c:v>
                </c:pt>
                <c:pt idx="3361">
                  <c:v>179.253336004416</c:v>
                </c:pt>
                <c:pt idx="3362">
                  <c:v>179.306669338544</c:v>
                </c:pt>
                <c:pt idx="3363">
                  <c:v>179.360002672672</c:v>
                </c:pt>
                <c:pt idx="3364">
                  <c:v>179.4133360068</c:v>
                </c:pt>
                <c:pt idx="3365">
                  <c:v>179.466669340928</c:v>
                </c:pt>
                <c:pt idx="3366">
                  <c:v>179.520002675056</c:v>
                </c:pt>
                <c:pt idx="3367">
                  <c:v>179.573336009185</c:v>
                </c:pt>
                <c:pt idx="3368">
                  <c:v>179.626669343313</c:v>
                </c:pt>
                <c:pt idx="3369">
                  <c:v>179.680002677441</c:v>
                </c:pt>
                <c:pt idx="3370">
                  <c:v>179.733336011569</c:v>
                </c:pt>
                <c:pt idx="3371">
                  <c:v>179.786669345697</c:v>
                </c:pt>
                <c:pt idx="3372">
                  <c:v>179.840002679825</c:v>
                </c:pt>
                <c:pt idx="3373">
                  <c:v>179.893336013953</c:v>
                </c:pt>
                <c:pt idx="3374">
                  <c:v>179.946669348081</c:v>
                </c:pt>
                <c:pt idx="3375">
                  <c:v>180.000002682209</c:v>
                </c:pt>
                <c:pt idx="3376">
                  <c:v>180.053336016337</c:v>
                </c:pt>
                <c:pt idx="3377">
                  <c:v>180.106669350465</c:v>
                </c:pt>
                <c:pt idx="3378">
                  <c:v>180.160002684593</c:v>
                </c:pt>
                <c:pt idx="3379">
                  <c:v>180.213336018721</c:v>
                </c:pt>
                <c:pt idx="3380">
                  <c:v>180.266669352849</c:v>
                </c:pt>
                <c:pt idx="3381">
                  <c:v>180.320002686977</c:v>
                </c:pt>
                <c:pt idx="3382">
                  <c:v>180.373336021105</c:v>
                </c:pt>
                <c:pt idx="3383">
                  <c:v>180.426669355234</c:v>
                </c:pt>
                <c:pt idx="3384">
                  <c:v>180.480002689362</c:v>
                </c:pt>
                <c:pt idx="3385">
                  <c:v>180.53333602349</c:v>
                </c:pt>
                <c:pt idx="3386">
                  <c:v>180.586669357618</c:v>
                </c:pt>
                <c:pt idx="3387">
                  <c:v>180.640002691746</c:v>
                </c:pt>
                <c:pt idx="3388">
                  <c:v>180.693336025874</c:v>
                </c:pt>
                <c:pt idx="3389">
                  <c:v>180.746669360002</c:v>
                </c:pt>
                <c:pt idx="3390">
                  <c:v>180.80000269413</c:v>
                </c:pt>
                <c:pt idx="3391">
                  <c:v>180.853336028258</c:v>
                </c:pt>
                <c:pt idx="3392">
                  <c:v>180.906669362386</c:v>
                </c:pt>
                <c:pt idx="3393">
                  <c:v>180.960002696514</c:v>
                </c:pt>
                <c:pt idx="3394">
                  <c:v>181.013336030642</c:v>
                </c:pt>
                <c:pt idx="3395">
                  <c:v>181.06666936477</c:v>
                </c:pt>
                <c:pt idx="3396">
                  <c:v>181.120002698898</c:v>
                </c:pt>
                <c:pt idx="3397">
                  <c:v>181.173336033026</c:v>
                </c:pt>
                <c:pt idx="3398">
                  <c:v>181.226669367154</c:v>
                </c:pt>
                <c:pt idx="3399">
                  <c:v>181.280002701283</c:v>
                </c:pt>
                <c:pt idx="3400">
                  <c:v>181.333336035411</c:v>
                </c:pt>
                <c:pt idx="3401">
                  <c:v>181.386669369539</c:v>
                </c:pt>
                <c:pt idx="3402">
                  <c:v>181.440002703667</c:v>
                </c:pt>
                <c:pt idx="3403">
                  <c:v>181.493336037795</c:v>
                </c:pt>
                <c:pt idx="3404">
                  <c:v>181.546669371923</c:v>
                </c:pt>
                <c:pt idx="3405">
                  <c:v>181.600002706051</c:v>
                </c:pt>
                <c:pt idx="3406">
                  <c:v>181.653336040179</c:v>
                </c:pt>
                <c:pt idx="3407">
                  <c:v>181.706669374307</c:v>
                </c:pt>
                <c:pt idx="3408">
                  <c:v>181.760002708435</c:v>
                </c:pt>
                <c:pt idx="3409">
                  <c:v>181.813336042563</c:v>
                </c:pt>
                <c:pt idx="3410">
                  <c:v>181.866669376691</c:v>
                </c:pt>
                <c:pt idx="3411">
                  <c:v>181.920002710819</c:v>
                </c:pt>
                <c:pt idx="3412">
                  <c:v>181.973336044947</c:v>
                </c:pt>
                <c:pt idx="3413">
                  <c:v>182.026669379075</c:v>
                </c:pt>
                <c:pt idx="3414">
                  <c:v>182.080002713203</c:v>
                </c:pt>
                <c:pt idx="3415">
                  <c:v>182.133336047332</c:v>
                </c:pt>
                <c:pt idx="3416">
                  <c:v>182.18666938146</c:v>
                </c:pt>
                <c:pt idx="3417">
                  <c:v>182.240002715588</c:v>
                </c:pt>
                <c:pt idx="3418">
                  <c:v>182.293336049716</c:v>
                </c:pt>
                <c:pt idx="3419">
                  <c:v>182.346669383844</c:v>
                </c:pt>
                <c:pt idx="3420">
                  <c:v>182.400002717972</c:v>
                </c:pt>
                <c:pt idx="3421">
                  <c:v>182.4533360521</c:v>
                </c:pt>
                <c:pt idx="3422">
                  <c:v>182.506669386228</c:v>
                </c:pt>
                <c:pt idx="3423">
                  <c:v>182.560002720356</c:v>
                </c:pt>
                <c:pt idx="3424">
                  <c:v>182.613336054484</c:v>
                </c:pt>
                <c:pt idx="3425">
                  <c:v>182.666669388612</c:v>
                </c:pt>
                <c:pt idx="3426">
                  <c:v>182.72000272274</c:v>
                </c:pt>
                <c:pt idx="3427">
                  <c:v>182.773336056868</c:v>
                </c:pt>
                <c:pt idx="3428">
                  <c:v>182.826669390996</c:v>
                </c:pt>
                <c:pt idx="3429">
                  <c:v>182.880002725124</c:v>
                </c:pt>
                <c:pt idx="3430">
                  <c:v>182.933336059252</c:v>
                </c:pt>
                <c:pt idx="3431">
                  <c:v>182.98666939338</c:v>
                </c:pt>
                <c:pt idx="3432">
                  <c:v>183.040002727509</c:v>
                </c:pt>
                <c:pt idx="3433">
                  <c:v>183.093336061637</c:v>
                </c:pt>
                <c:pt idx="3434">
                  <c:v>183.146669395765</c:v>
                </c:pt>
                <c:pt idx="3435">
                  <c:v>183.200002729893</c:v>
                </c:pt>
                <c:pt idx="3436">
                  <c:v>183.253336064021</c:v>
                </c:pt>
                <c:pt idx="3437">
                  <c:v>183.306669398149</c:v>
                </c:pt>
                <c:pt idx="3438">
                  <c:v>183.360002732277</c:v>
                </c:pt>
                <c:pt idx="3439">
                  <c:v>183.413336066405</c:v>
                </c:pt>
                <c:pt idx="3440">
                  <c:v>183.466669400533</c:v>
                </c:pt>
                <c:pt idx="3441">
                  <c:v>183.520002734661</c:v>
                </c:pt>
                <c:pt idx="3442">
                  <c:v>183.573336068789</c:v>
                </c:pt>
                <c:pt idx="3443">
                  <c:v>183.626669402917</c:v>
                </c:pt>
                <c:pt idx="3444">
                  <c:v>183.680002737045</c:v>
                </c:pt>
                <c:pt idx="3445">
                  <c:v>183.733336071173</c:v>
                </c:pt>
                <c:pt idx="3446">
                  <c:v>183.786669405301</c:v>
                </c:pt>
                <c:pt idx="3447">
                  <c:v>183.84000273943</c:v>
                </c:pt>
                <c:pt idx="3448">
                  <c:v>183.893336073558</c:v>
                </c:pt>
                <c:pt idx="3449">
                  <c:v>183.946669407686</c:v>
                </c:pt>
                <c:pt idx="3450">
                  <c:v>184.000002741814</c:v>
                </c:pt>
                <c:pt idx="3451">
                  <c:v>184.053336075942</c:v>
                </c:pt>
                <c:pt idx="3452">
                  <c:v>184.10666941007</c:v>
                </c:pt>
                <c:pt idx="3453">
                  <c:v>184.160002744198</c:v>
                </c:pt>
                <c:pt idx="3454">
                  <c:v>184.213336078326</c:v>
                </c:pt>
                <c:pt idx="3455">
                  <c:v>184.266669412454</c:v>
                </c:pt>
                <c:pt idx="3456">
                  <c:v>184.320002746582</c:v>
                </c:pt>
                <c:pt idx="3457">
                  <c:v>184.37333608071</c:v>
                </c:pt>
                <c:pt idx="3458">
                  <c:v>184.426669414838</c:v>
                </c:pt>
                <c:pt idx="3459">
                  <c:v>184.480002748966</c:v>
                </c:pt>
                <c:pt idx="3460">
                  <c:v>184.533336083094</c:v>
                </c:pt>
                <c:pt idx="3461">
                  <c:v>184.586669417222</c:v>
                </c:pt>
                <c:pt idx="3462">
                  <c:v>184.64000275135</c:v>
                </c:pt>
                <c:pt idx="3463">
                  <c:v>184.693336085478</c:v>
                </c:pt>
                <c:pt idx="3464">
                  <c:v>184.746669419607</c:v>
                </c:pt>
                <c:pt idx="3465">
                  <c:v>184.800002753735</c:v>
                </c:pt>
                <c:pt idx="3466">
                  <c:v>184.853336087863</c:v>
                </c:pt>
                <c:pt idx="3467">
                  <c:v>184.906669421991</c:v>
                </c:pt>
                <c:pt idx="3468">
                  <c:v>184.960002756119</c:v>
                </c:pt>
                <c:pt idx="3469">
                  <c:v>185.013336090247</c:v>
                </c:pt>
                <c:pt idx="3470">
                  <c:v>185.066669424375</c:v>
                </c:pt>
                <c:pt idx="3471">
                  <c:v>185.120002758503</c:v>
                </c:pt>
                <c:pt idx="3472">
                  <c:v>185.173336092631</c:v>
                </c:pt>
                <c:pt idx="3473">
                  <c:v>185.226669426759</c:v>
                </c:pt>
                <c:pt idx="3474">
                  <c:v>185.280002760887</c:v>
                </c:pt>
                <c:pt idx="3475">
                  <c:v>185.333336095015</c:v>
                </c:pt>
                <c:pt idx="3476">
                  <c:v>185.386669429143</c:v>
                </c:pt>
                <c:pt idx="3477">
                  <c:v>185.440002763271</c:v>
                </c:pt>
                <c:pt idx="3478">
                  <c:v>185.493336097399</c:v>
                </c:pt>
                <c:pt idx="3479">
                  <c:v>185.546669431527</c:v>
                </c:pt>
                <c:pt idx="3480">
                  <c:v>185.600002765656</c:v>
                </c:pt>
                <c:pt idx="3481">
                  <c:v>185.653336099784</c:v>
                </c:pt>
                <c:pt idx="3482">
                  <c:v>185.706669433912</c:v>
                </c:pt>
                <c:pt idx="3483">
                  <c:v>185.76000276804</c:v>
                </c:pt>
                <c:pt idx="3484">
                  <c:v>185.813336102168</c:v>
                </c:pt>
                <c:pt idx="3485">
                  <c:v>185.866669436296</c:v>
                </c:pt>
                <c:pt idx="3486">
                  <c:v>185.920002770424</c:v>
                </c:pt>
                <c:pt idx="3487">
                  <c:v>185.973336104552</c:v>
                </c:pt>
                <c:pt idx="3488">
                  <c:v>186.02666943868</c:v>
                </c:pt>
                <c:pt idx="3489">
                  <c:v>186.080002772808</c:v>
                </c:pt>
                <c:pt idx="3490">
                  <c:v>186.133336106936</c:v>
                </c:pt>
                <c:pt idx="3491">
                  <c:v>186.186669441064</c:v>
                </c:pt>
                <c:pt idx="3492">
                  <c:v>186.240002775192</c:v>
                </c:pt>
                <c:pt idx="3493">
                  <c:v>186.29333610932</c:v>
                </c:pt>
                <c:pt idx="3494">
                  <c:v>186.346669443448</c:v>
                </c:pt>
                <c:pt idx="3495">
                  <c:v>186.400002777576</c:v>
                </c:pt>
                <c:pt idx="3496">
                  <c:v>186.453336111705</c:v>
                </c:pt>
                <c:pt idx="3497">
                  <c:v>186.506669445833</c:v>
                </c:pt>
                <c:pt idx="3498">
                  <c:v>186.560002779961</c:v>
                </c:pt>
                <c:pt idx="3499">
                  <c:v>186.613336114089</c:v>
                </c:pt>
                <c:pt idx="3500">
                  <c:v>186.666669448217</c:v>
                </c:pt>
                <c:pt idx="3501">
                  <c:v>186.720002782345</c:v>
                </c:pt>
                <c:pt idx="3502">
                  <c:v>186.773336116473</c:v>
                </c:pt>
                <c:pt idx="3503">
                  <c:v>186.826669450601</c:v>
                </c:pt>
                <c:pt idx="3504">
                  <c:v>186.880002784729</c:v>
                </c:pt>
                <c:pt idx="3505">
                  <c:v>186.933336118857</c:v>
                </c:pt>
                <c:pt idx="3506">
                  <c:v>186.986669452985</c:v>
                </c:pt>
                <c:pt idx="3507">
                  <c:v>187.040002787113</c:v>
                </c:pt>
                <c:pt idx="3508">
                  <c:v>187.093336121241</c:v>
                </c:pt>
                <c:pt idx="3509">
                  <c:v>187.146669455369</c:v>
                </c:pt>
                <c:pt idx="3510">
                  <c:v>187.200002789497</c:v>
                </c:pt>
                <c:pt idx="3511">
                  <c:v>187.253336123625</c:v>
                </c:pt>
                <c:pt idx="3512">
                  <c:v>187.306669457754</c:v>
                </c:pt>
                <c:pt idx="3513">
                  <c:v>187.360002791882</c:v>
                </c:pt>
                <c:pt idx="3514">
                  <c:v>187.41333612601</c:v>
                </c:pt>
                <c:pt idx="3515">
                  <c:v>187.466669460138</c:v>
                </c:pt>
                <c:pt idx="3516">
                  <c:v>187.520002794266</c:v>
                </c:pt>
                <c:pt idx="3517">
                  <c:v>187.573336128394</c:v>
                </c:pt>
                <c:pt idx="3518">
                  <c:v>187.626669462522</c:v>
                </c:pt>
                <c:pt idx="3519">
                  <c:v>187.68000279665</c:v>
                </c:pt>
                <c:pt idx="3520">
                  <c:v>187.733336130778</c:v>
                </c:pt>
                <c:pt idx="3521">
                  <c:v>187.786669464906</c:v>
                </c:pt>
                <c:pt idx="3522">
                  <c:v>187.840002799034</c:v>
                </c:pt>
                <c:pt idx="3523">
                  <c:v>187.893336133162</c:v>
                </c:pt>
                <c:pt idx="3524">
                  <c:v>187.94666946729</c:v>
                </c:pt>
                <c:pt idx="3525">
                  <c:v>188.000002801418</c:v>
                </c:pt>
                <c:pt idx="3526">
                  <c:v>188.053336135546</c:v>
                </c:pt>
                <c:pt idx="3527">
                  <c:v>188.106669469674</c:v>
                </c:pt>
                <c:pt idx="3528">
                  <c:v>188.160002803803</c:v>
                </c:pt>
                <c:pt idx="3529">
                  <c:v>188.213336137931</c:v>
                </c:pt>
                <c:pt idx="3530">
                  <c:v>188.266669472059</c:v>
                </c:pt>
                <c:pt idx="3531">
                  <c:v>188.320002806187</c:v>
                </c:pt>
                <c:pt idx="3532">
                  <c:v>188.373336140315</c:v>
                </c:pt>
                <c:pt idx="3533">
                  <c:v>188.426669474443</c:v>
                </c:pt>
                <c:pt idx="3534">
                  <c:v>188.480002808571</c:v>
                </c:pt>
                <c:pt idx="3535">
                  <c:v>188.533336142699</c:v>
                </c:pt>
                <c:pt idx="3536">
                  <c:v>188.586669476827</c:v>
                </c:pt>
                <c:pt idx="3537">
                  <c:v>188.640002810955</c:v>
                </c:pt>
                <c:pt idx="3538">
                  <c:v>188.693336145083</c:v>
                </c:pt>
                <c:pt idx="3539">
                  <c:v>188.746669479211</c:v>
                </c:pt>
                <c:pt idx="3540">
                  <c:v>188.800002813339</c:v>
                </c:pt>
                <c:pt idx="3541">
                  <c:v>188.853336147467</c:v>
                </c:pt>
                <c:pt idx="3542">
                  <c:v>188.906669481595</c:v>
                </c:pt>
                <c:pt idx="3543">
                  <c:v>188.960002815723</c:v>
                </c:pt>
                <c:pt idx="3544">
                  <c:v>189.013336149851</c:v>
                </c:pt>
                <c:pt idx="3545">
                  <c:v>189.06666948398</c:v>
                </c:pt>
                <c:pt idx="3546">
                  <c:v>189.120002818108</c:v>
                </c:pt>
                <c:pt idx="3547">
                  <c:v>189.173336152236</c:v>
                </c:pt>
                <c:pt idx="3548">
                  <c:v>189.226669486364</c:v>
                </c:pt>
                <c:pt idx="3549">
                  <c:v>189.280002820492</c:v>
                </c:pt>
                <c:pt idx="3550">
                  <c:v>189.33333615462</c:v>
                </c:pt>
                <c:pt idx="3551">
                  <c:v>189.386669488748</c:v>
                </c:pt>
                <c:pt idx="3552">
                  <c:v>189.440002822876</c:v>
                </c:pt>
                <c:pt idx="3553">
                  <c:v>189.493336157004</c:v>
                </c:pt>
                <c:pt idx="3554">
                  <c:v>189.546669491132</c:v>
                </c:pt>
                <c:pt idx="3555">
                  <c:v>189.60000282526</c:v>
                </c:pt>
                <c:pt idx="3556">
                  <c:v>189.653336159388</c:v>
                </c:pt>
                <c:pt idx="3557">
                  <c:v>189.706669493516</c:v>
                </c:pt>
                <c:pt idx="3558">
                  <c:v>189.760002827644</c:v>
                </c:pt>
                <c:pt idx="3559">
                  <c:v>189.813336161772</c:v>
                </c:pt>
                <c:pt idx="3560">
                  <c:v>189.8666694959</c:v>
                </c:pt>
                <c:pt idx="3561">
                  <c:v>189.920002830029</c:v>
                </c:pt>
                <c:pt idx="3562">
                  <c:v>189.973336164157</c:v>
                </c:pt>
                <c:pt idx="3563">
                  <c:v>190.026669498285</c:v>
                </c:pt>
                <c:pt idx="3564">
                  <c:v>190.080002832413</c:v>
                </c:pt>
                <c:pt idx="3565">
                  <c:v>190.133336166541</c:v>
                </c:pt>
              </c:numCache>
            </c:numRef>
          </c:xVal>
          <c:yVal>
            <c:numRef>
              <c:f>'i125-1'!$G$2:$G$6001</c:f>
              <c:numCache>
                <c:formatCode>General</c:formatCode>
                <c:ptCount val="6000"/>
                <c:pt idx="0">
                  <c:v>0</c:v>
                </c:pt>
                <c:pt idx="1">
                  <c:v>0.047</c:v>
                </c:pt>
                <c:pt idx="2">
                  <c:v>0.098</c:v>
                </c:pt>
                <c:pt idx="3">
                  <c:v>0.089</c:v>
                </c:pt>
                <c:pt idx="4">
                  <c:v>0.115</c:v>
                </c:pt>
                <c:pt idx="5">
                  <c:v>0.071</c:v>
                </c:pt>
                <c:pt idx="6">
                  <c:v>0.038</c:v>
                </c:pt>
                <c:pt idx="7">
                  <c:v>0.049</c:v>
                </c:pt>
                <c:pt idx="8">
                  <c:v>0.102</c:v>
                </c:pt>
                <c:pt idx="9">
                  <c:v>0.083</c:v>
                </c:pt>
                <c:pt idx="10">
                  <c:v>0.124</c:v>
                </c:pt>
                <c:pt idx="11">
                  <c:v>0.154</c:v>
                </c:pt>
                <c:pt idx="12">
                  <c:v>0.115</c:v>
                </c:pt>
                <c:pt idx="13">
                  <c:v>0.094</c:v>
                </c:pt>
                <c:pt idx="14">
                  <c:v>0.138</c:v>
                </c:pt>
                <c:pt idx="15">
                  <c:v>0.133</c:v>
                </c:pt>
                <c:pt idx="16">
                  <c:v>0.102</c:v>
                </c:pt>
                <c:pt idx="17">
                  <c:v>0.09</c:v>
                </c:pt>
                <c:pt idx="18">
                  <c:v>0.119</c:v>
                </c:pt>
                <c:pt idx="19">
                  <c:v>0.115</c:v>
                </c:pt>
                <c:pt idx="20">
                  <c:v>0.098</c:v>
                </c:pt>
                <c:pt idx="21">
                  <c:v>0.087</c:v>
                </c:pt>
                <c:pt idx="22">
                  <c:v>0.147</c:v>
                </c:pt>
                <c:pt idx="23">
                  <c:v>0.069</c:v>
                </c:pt>
                <c:pt idx="24">
                  <c:v>0.102</c:v>
                </c:pt>
                <c:pt idx="25">
                  <c:v>0.104</c:v>
                </c:pt>
                <c:pt idx="26">
                  <c:v>0.064</c:v>
                </c:pt>
                <c:pt idx="27">
                  <c:v>0.089</c:v>
                </c:pt>
                <c:pt idx="28">
                  <c:v>0.136</c:v>
                </c:pt>
                <c:pt idx="29">
                  <c:v>0.117</c:v>
                </c:pt>
                <c:pt idx="30">
                  <c:v>0.075</c:v>
                </c:pt>
                <c:pt idx="31">
                  <c:v>0.1</c:v>
                </c:pt>
                <c:pt idx="32">
                  <c:v>0.094</c:v>
                </c:pt>
                <c:pt idx="33">
                  <c:v>0.146</c:v>
                </c:pt>
                <c:pt idx="34">
                  <c:v>0.195</c:v>
                </c:pt>
                <c:pt idx="35">
                  <c:v>0.264</c:v>
                </c:pt>
                <c:pt idx="36">
                  <c:v>0.301</c:v>
                </c:pt>
                <c:pt idx="37">
                  <c:v>0.302</c:v>
                </c:pt>
                <c:pt idx="38">
                  <c:v>0.36</c:v>
                </c:pt>
                <c:pt idx="39">
                  <c:v>0.413</c:v>
                </c:pt>
                <c:pt idx="40">
                  <c:v>0.475</c:v>
                </c:pt>
                <c:pt idx="41">
                  <c:v>0.497</c:v>
                </c:pt>
                <c:pt idx="42">
                  <c:v>0.47</c:v>
                </c:pt>
                <c:pt idx="43">
                  <c:v>0.431</c:v>
                </c:pt>
                <c:pt idx="44">
                  <c:v>0.405</c:v>
                </c:pt>
                <c:pt idx="45">
                  <c:v>0.4</c:v>
                </c:pt>
                <c:pt idx="46">
                  <c:v>0.332</c:v>
                </c:pt>
                <c:pt idx="47">
                  <c:v>0.291</c:v>
                </c:pt>
                <c:pt idx="48">
                  <c:v>0.263</c:v>
                </c:pt>
                <c:pt idx="49">
                  <c:v>0.319</c:v>
                </c:pt>
                <c:pt idx="50">
                  <c:v>0.361</c:v>
                </c:pt>
                <c:pt idx="51">
                  <c:v>0.316</c:v>
                </c:pt>
                <c:pt idx="52">
                  <c:v>0.356</c:v>
                </c:pt>
                <c:pt idx="53">
                  <c:v>0.388</c:v>
                </c:pt>
                <c:pt idx="54">
                  <c:v>0.381</c:v>
                </c:pt>
                <c:pt idx="55">
                  <c:v>0.399</c:v>
                </c:pt>
                <c:pt idx="56">
                  <c:v>0.404</c:v>
                </c:pt>
                <c:pt idx="57">
                  <c:v>0.454</c:v>
                </c:pt>
                <c:pt idx="58">
                  <c:v>0.49</c:v>
                </c:pt>
                <c:pt idx="59">
                  <c:v>0.559</c:v>
                </c:pt>
                <c:pt idx="60">
                  <c:v>0.575</c:v>
                </c:pt>
                <c:pt idx="61">
                  <c:v>0.58</c:v>
                </c:pt>
                <c:pt idx="62">
                  <c:v>0.531</c:v>
                </c:pt>
                <c:pt idx="63">
                  <c:v>0.541</c:v>
                </c:pt>
                <c:pt idx="64">
                  <c:v>0.571</c:v>
                </c:pt>
                <c:pt idx="65">
                  <c:v>0.624</c:v>
                </c:pt>
                <c:pt idx="66">
                  <c:v>0.673</c:v>
                </c:pt>
                <c:pt idx="67">
                  <c:v>0.676</c:v>
                </c:pt>
                <c:pt idx="68">
                  <c:v>0.669</c:v>
                </c:pt>
                <c:pt idx="69">
                  <c:v>0.608</c:v>
                </c:pt>
                <c:pt idx="70">
                  <c:v>0.639</c:v>
                </c:pt>
                <c:pt idx="71">
                  <c:v>0.596</c:v>
                </c:pt>
                <c:pt idx="72">
                  <c:v>0.619</c:v>
                </c:pt>
                <c:pt idx="73">
                  <c:v>0.663</c:v>
                </c:pt>
                <c:pt idx="74">
                  <c:v>0.636</c:v>
                </c:pt>
                <c:pt idx="75">
                  <c:v>0.573</c:v>
                </c:pt>
                <c:pt idx="76">
                  <c:v>0.627</c:v>
                </c:pt>
                <c:pt idx="77">
                  <c:v>0.62</c:v>
                </c:pt>
                <c:pt idx="78">
                  <c:v>0.61</c:v>
                </c:pt>
                <c:pt idx="79">
                  <c:v>0.63</c:v>
                </c:pt>
                <c:pt idx="80">
                  <c:v>0.645</c:v>
                </c:pt>
                <c:pt idx="81">
                  <c:v>0.647</c:v>
                </c:pt>
                <c:pt idx="82">
                  <c:v>0.611</c:v>
                </c:pt>
                <c:pt idx="83">
                  <c:v>0.658</c:v>
                </c:pt>
                <c:pt idx="84">
                  <c:v>0.623</c:v>
                </c:pt>
                <c:pt idx="85">
                  <c:v>0.589</c:v>
                </c:pt>
                <c:pt idx="86">
                  <c:v>0.596</c:v>
                </c:pt>
                <c:pt idx="87">
                  <c:v>0.663</c:v>
                </c:pt>
                <c:pt idx="88">
                  <c:v>0.642</c:v>
                </c:pt>
                <c:pt idx="89">
                  <c:v>0.633</c:v>
                </c:pt>
                <c:pt idx="90">
                  <c:v>0.671</c:v>
                </c:pt>
                <c:pt idx="91">
                  <c:v>0.697</c:v>
                </c:pt>
                <c:pt idx="92">
                  <c:v>0.687</c:v>
                </c:pt>
                <c:pt idx="93">
                  <c:v>0.686</c:v>
                </c:pt>
                <c:pt idx="94">
                  <c:v>0.679</c:v>
                </c:pt>
                <c:pt idx="95">
                  <c:v>0.75</c:v>
                </c:pt>
                <c:pt idx="96">
                  <c:v>0.792</c:v>
                </c:pt>
                <c:pt idx="97">
                  <c:v>0.798</c:v>
                </c:pt>
                <c:pt idx="98">
                  <c:v>0.804</c:v>
                </c:pt>
                <c:pt idx="99">
                  <c:v>0.806</c:v>
                </c:pt>
                <c:pt idx="100">
                  <c:v>0.824</c:v>
                </c:pt>
                <c:pt idx="101">
                  <c:v>0.863</c:v>
                </c:pt>
                <c:pt idx="102">
                  <c:v>0.857</c:v>
                </c:pt>
                <c:pt idx="103">
                  <c:v>0.853</c:v>
                </c:pt>
                <c:pt idx="104">
                  <c:v>0.908</c:v>
                </c:pt>
                <c:pt idx="105">
                  <c:v>0.975</c:v>
                </c:pt>
                <c:pt idx="106">
                  <c:v>1.005</c:v>
                </c:pt>
                <c:pt idx="107">
                  <c:v>1.015</c:v>
                </c:pt>
                <c:pt idx="108">
                  <c:v>1.041</c:v>
                </c:pt>
                <c:pt idx="109">
                  <c:v>1.004</c:v>
                </c:pt>
                <c:pt idx="110">
                  <c:v>1.05</c:v>
                </c:pt>
                <c:pt idx="111">
                  <c:v>1.055</c:v>
                </c:pt>
                <c:pt idx="112">
                  <c:v>1.047</c:v>
                </c:pt>
                <c:pt idx="113">
                  <c:v>1.022</c:v>
                </c:pt>
                <c:pt idx="114">
                  <c:v>1.051</c:v>
                </c:pt>
                <c:pt idx="115">
                  <c:v>1.093</c:v>
                </c:pt>
                <c:pt idx="116">
                  <c:v>1.116</c:v>
                </c:pt>
                <c:pt idx="117">
                  <c:v>1.14</c:v>
                </c:pt>
                <c:pt idx="118">
                  <c:v>1.115</c:v>
                </c:pt>
                <c:pt idx="119">
                  <c:v>1.118</c:v>
                </c:pt>
                <c:pt idx="120">
                  <c:v>1.11</c:v>
                </c:pt>
                <c:pt idx="121">
                  <c:v>1.138</c:v>
                </c:pt>
                <c:pt idx="122">
                  <c:v>1.181</c:v>
                </c:pt>
                <c:pt idx="123">
                  <c:v>1.185</c:v>
                </c:pt>
                <c:pt idx="124">
                  <c:v>1.205</c:v>
                </c:pt>
                <c:pt idx="125">
                  <c:v>1.233</c:v>
                </c:pt>
                <c:pt idx="126">
                  <c:v>1.201</c:v>
                </c:pt>
                <c:pt idx="127">
                  <c:v>1.216</c:v>
                </c:pt>
                <c:pt idx="128">
                  <c:v>1.221</c:v>
                </c:pt>
                <c:pt idx="129">
                  <c:v>1.204</c:v>
                </c:pt>
                <c:pt idx="130">
                  <c:v>1.258</c:v>
                </c:pt>
                <c:pt idx="131">
                  <c:v>1.278</c:v>
                </c:pt>
                <c:pt idx="132">
                  <c:v>1.28</c:v>
                </c:pt>
                <c:pt idx="133">
                  <c:v>1.351</c:v>
                </c:pt>
                <c:pt idx="134">
                  <c:v>1.287</c:v>
                </c:pt>
                <c:pt idx="135">
                  <c:v>1.275</c:v>
                </c:pt>
                <c:pt idx="136">
                  <c:v>1.308</c:v>
                </c:pt>
                <c:pt idx="137">
                  <c:v>1.348</c:v>
                </c:pt>
                <c:pt idx="138">
                  <c:v>1.358</c:v>
                </c:pt>
                <c:pt idx="139">
                  <c:v>1.368</c:v>
                </c:pt>
                <c:pt idx="140">
                  <c:v>1.346</c:v>
                </c:pt>
                <c:pt idx="141">
                  <c:v>1.392</c:v>
                </c:pt>
                <c:pt idx="142">
                  <c:v>1.498</c:v>
                </c:pt>
                <c:pt idx="143">
                  <c:v>1.486</c:v>
                </c:pt>
                <c:pt idx="144">
                  <c:v>1.524</c:v>
                </c:pt>
                <c:pt idx="145">
                  <c:v>1.539</c:v>
                </c:pt>
                <c:pt idx="146">
                  <c:v>1.519</c:v>
                </c:pt>
                <c:pt idx="147">
                  <c:v>1.49</c:v>
                </c:pt>
                <c:pt idx="148">
                  <c:v>1.532</c:v>
                </c:pt>
                <c:pt idx="149">
                  <c:v>1.558</c:v>
                </c:pt>
                <c:pt idx="150">
                  <c:v>1.563</c:v>
                </c:pt>
                <c:pt idx="151">
                  <c:v>1.54</c:v>
                </c:pt>
                <c:pt idx="152">
                  <c:v>1.498</c:v>
                </c:pt>
                <c:pt idx="153">
                  <c:v>1.544</c:v>
                </c:pt>
                <c:pt idx="154">
                  <c:v>1.552</c:v>
                </c:pt>
                <c:pt idx="155">
                  <c:v>1.507</c:v>
                </c:pt>
                <c:pt idx="156">
                  <c:v>1.523</c:v>
                </c:pt>
                <c:pt idx="157">
                  <c:v>1.54</c:v>
                </c:pt>
                <c:pt idx="158">
                  <c:v>1.573</c:v>
                </c:pt>
                <c:pt idx="159">
                  <c:v>1.578</c:v>
                </c:pt>
                <c:pt idx="160">
                  <c:v>1.548</c:v>
                </c:pt>
                <c:pt idx="161">
                  <c:v>1.533</c:v>
                </c:pt>
                <c:pt idx="162">
                  <c:v>1.526</c:v>
                </c:pt>
                <c:pt idx="163">
                  <c:v>1.534</c:v>
                </c:pt>
                <c:pt idx="164">
                  <c:v>1.556</c:v>
                </c:pt>
                <c:pt idx="165">
                  <c:v>1.579</c:v>
                </c:pt>
                <c:pt idx="166">
                  <c:v>1.615</c:v>
                </c:pt>
                <c:pt idx="167">
                  <c:v>1.582</c:v>
                </c:pt>
                <c:pt idx="168">
                  <c:v>1.58</c:v>
                </c:pt>
                <c:pt idx="169">
                  <c:v>1.618</c:v>
                </c:pt>
                <c:pt idx="170">
                  <c:v>1.647</c:v>
                </c:pt>
                <c:pt idx="171">
                  <c:v>1.612</c:v>
                </c:pt>
                <c:pt idx="172">
                  <c:v>1.64</c:v>
                </c:pt>
                <c:pt idx="173">
                  <c:v>1.69</c:v>
                </c:pt>
                <c:pt idx="174">
                  <c:v>1.728</c:v>
                </c:pt>
                <c:pt idx="175">
                  <c:v>1.772</c:v>
                </c:pt>
                <c:pt idx="176">
                  <c:v>1.795</c:v>
                </c:pt>
                <c:pt idx="177">
                  <c:v>1.795</c:v>
                </c:pt>
                <c:pt idx="178">
                  <c:v>1.861</c:v>
                </c:pt>
                <c:pt idx="179">
                  <c:v>1.857</c:v>
                </c:pt>
                <c:pt idx="180">
                  <c:v>1.888</c:v>
                </c:pt>
                <c:pt idx="181">
                  <c:v>1.876</c:v>
                </c:pt>
                <c:pt idx="182">
                  <c:v>1.869</c:v>
                </c:pt>
                <c:pt idx="183">
                  <c:v>1.833</c:v>
                </c:pt>
                <c:pt idx="184">
                  <c:v>1.869</c:v>
                </c:pt>
                <c:pt idx="185">
                  <c:v>1.908</c:v>
                </c:pt>
                <c:pt idx="186">
                  <c:v>1.977</c:v>
                </c:pt>
                <c:pt idx="187">
                  <c:v>2.019</c:v>
                </c:pt>
                <c:pt idx="188">
                  <c:v>2.051</c:v>
                </c:pt>
                <c:pt idx="189">
                  <c:v>2.085</c:v>
                </c:pt>
                <c:pt idx="190">
                  <c:v>2.071</c:v>
                </c:pt>
                <c:pt idx="191">
                  <c:v>2.13</c:v>
                </c:pt>
                <c:pt idx="192">
                  <c:v>2.113</c:v>
                </c:pt>
                <c:pt idx="193">
                  <c:v>2.112</c:v>
                </c:pt>
                <c:pt idx="194">
                  <c:v>2.079</c:v>
                </c:pt>
                <c:pt idx="195">
                  <c:v>2.07</c:v>
                </c:pt>
                <c:pt idx="196">
                  <c:v>2.143</c:v>
                </c:pt>
                <c:pt idx="197">
                  <c:v>2.159</c:v>
                </c:pt>
                <c:pt idx="198">
                  <c:v>2.102</c:v>
                </c:pt>
                <c:pt idx="199">
                  <c:v>2.09</c:v>
                </c:pt>
                <c:pt idx="200">
                  <c:v>2.062</c:v>
                </c:pt>
                <c:pt idx="201">
                  <c:v>2.075</c:v>
                </c:pt>
                <c:pt idx="202">
                  <c:v>2.119</c:v>
                </c:pt>
                <c:pt idx="203">
                  <c:v>2.125</c:v>
                </c:pt>
                <c:pt idx="204">
                  <c:v>2.112</c:v>
                </c:pt>
                <c:pt idx="205">
                  <c:v>2.105</c:v>
                </c:pt>
                <c:pt idx="206">
                  <c:v>2.166</c:v>
                </c:pt>
                <c:pt idx="207">
                  <c:v>2.172</c:v>
                </c:pt>
                <c:pt idx="208">
                  <c:v>2.141</c:v>
                </c:pt>
                <c:pt idx="209">
                  <c:v>2.152</c:v>
                </c:pt>
                <c:pt idx="210">
                  <c:v>2.165</c:v>
                </c:pt>
                <c:pt idx="211">
                  <c:v>2.174</c:v>
                </c:pt>
                <c:pt idx="212">
                  <c:v>2.186</c:v>
                </c:pt>
                <c:pt idx="213">
                  <c:v>2.231</c:v>
                </c:pt>
                <c:pt idx="214">
                  <c:v>2.276</c:v>
                </c:pt>
                <c:pt idx="215">
                  <c:v>2.33</c:v>
                </c:pt>
                <c:pt idx="216">
                  <c:v>2.295</c:v>
                </c:pt>
                <c:pt idx="217">
                  <c:v>2.27</c:v>
                </c:pt>
                <c:pt idx="218">
                  <c:v>2.268</c:v>
                </c:pt>
                <c:pt idx="219">
                  <c:v>2.313</c:v>
                </c:pt>
                <c:pt idx="220">
                  <c:v>2.319</c:v>
                </c:pt>
                <c:pt idx="221">
                  <c:v>2.262</c:v>
                </c:pt>
                <c:pt idx="222">
                  <c:v>2.315</c:v>
                </c:pt>
                <c:pt idx="223">
                  <c:v>2.304</c:v>
                </c:pt>
                <c:pt idx="224">
                  <c:v>2.296</c:v>
                </c:pt>
                <c:pt idx="225">
                  <c:v>2.309</c:v>
                </c:pt>
                <c:pt idx="226">
                  <c:v>2.296</c:v>
                </c:pt>
                <c:pt idx="227">
                  <c:v>2.317</c:v>
                </c:pt>
                <c:pt idx="228">
                  <c:v>2.375</c:v>
                </c:pt>
                <c:pt idx="229">
                  <c:v>2.427</c:v>
                </c:pt>
                <c:pt idx="230">
                  <c:v>2.437</c:v>
                </c:pt>
                <c:pt idx="231">
                  <c:v>2.454</c:v>
                </c:pt>
                <c:pt idx="232">
                  <c:v>2.513</c:v>
                </c:pt>
                <c:pt idx="233">
                  <c:v>2.481</c:v>
                </c:pt>
                <c:pt idx="234">
                  <c:v>2.435</c:v>
                </c:pt>
                <c:pt idx="235">
                  <c:v>2.416</c:v>
                </c:pt>
                <c:pt idx="236">
                  <c:v>2.449</c:v>
                </c:pt>
                <c:pt idx="237">
                  <c:v>2.476</c:v>
                </c:pt>
                <c:pt idx="238">
                  <c:v>2.554</c:v>
                </c:pt>
                <c:pt idx="239">
                  <c:v>2.56</c:v>
                </c:pt>
                <c:pt idx="240">
                  <c:v>2.554</c:v>
                </c:pt>
                <c:pt idx="241">
                  <c:v>2.542</c:v>
                </c:pt>
                <c:pt idx="242">
                  <c:v>2.55</c:v>
                </c:pt>
                <c:pt idx="243">
                  <c:v>2.56</c:v>
                </c:pt>
                <c:pt idx="244">
                  <c:v>2.633</c:v>
                </c:pt>
                <c:pt idx="245">
                  <c:v>2.699</c:v>
                </c:pt>
                <c:pt idx="246">
                  <c:v>2.73</c:v>
                </c:pt>
                <c:pt idx="247">
                  <c:v>2.711</c:v>
                </c:pt>
                <c:pt idx="248">
                  <c:v>2.679</c:v>
                </c:pt>
                <c:pt idx="249">
                  <c:v>2.722</c:v>
                </c:pt>
                <c:pt idx="250">
                  <c:v>2.728</c:v>
                </c:pt>
                <c:pt idx="251">
                  <c:v>2.76</c:v>
                </c:pt>
                <c:pt idx="252">
                  <c:v>2.831</c:v>
                </c:pt>
                <c:pt idx="253">
                  <c:v>2.871</c:v>
                </c:pt>
                <c:pt idx="254">
                  <c:v>2.829</c:v>
                </c:pt>
                <c:pt idx="255">
                  <c:v>2.852</c:v>
                </c:pt>
                <c:pt idx="256">
                  <c:v>2.785</c:v>
                </c:pt>
                <c:pt idx="257">
                  <c:v>2.744</c:v>
                </c:pt>
                <c:pt idx="258">
                  <c:v>2.818</c:v>
                </c:pt>
                <c:pt idx="259">
                  <c:v>2.898</c:v>
                </c:pt>
                <c:pt idx="260">
                  <c:v>2.927</c:v>
                </c:pt>
                <c:pt idx="261">
                  <c:v>2.841</c:v>
                </c:pt>
                <c:pt idx="262">
                  <c:v>2.847</c:v>
                </c:pt>
                <c:pt idx="263">
                  <c:v>2.855</c:v>
                </c:pt>
                <c:pt idx="264">
                  <c:v>2.817</c:v>
                </c:pt>
                <c:pt idx="265">
                  <c:v>2.804</c:v>
                </c:pt>
                <c:pt idx="266">
                  <c:v>2.793</c:v>
                </c:pt>
                <c:pt idx="267">
                  <c:v>2.793</c:v>
                </c:pt>
                <c:pt idx="268">
                  <c:v>2.834</c:v>
                </c:pt>
                <c:pt idx="269">
                  <c:v>2.835</c:v>
                </c:pt>
                <c:pt idx="270">
                  <c:v>2.913</c:v>
                </c:pt>
                <c:pt idx="271">
                  <c:v>2.939</c:v>
                </c:pt>
                <c:pt idx="272">
                  <c:v>2.975</c:v>
                </c:pt>
                <c:pt idx="273">
                  <c:v>2.967</c:v>
                </c:pt>
                <c:pt idx="274">
                  <c:v>3.038</c:v>
                </c:pt>
                <c:pt idx="275">
                  <c:v>3.085</c:v>
                </c:pt>
                <c:pt idx="276">
                  <c:v>3.045</c:v>
                </c:pt>
                <c:pt idx="277">
                  <c:v>3.126</c:v>
                </c:pt>
                <c:pt idx="278">
                  <c:v>3.175</c:v>
                </c:pt>
                <c:pt idx="279">
                  <c:v>3.131</c:v>
                </c:pt>
                <c:pt idx="280">
                  <c:v>3.092</c:v>
                </c:pt>
                <c:pt idx="281">
                  <c:v>3.093</c:v>
                </c:pt>
                <c:pt idx="282">
                  <c:v>3.118</c:v>
                </c:pt>
                <c:pt idx="283">
                  <c:v>3.106</c:v>
                </c:pt>
                <c:pt idx="284">
                  <c:v>3.073</c:v>
                </c:pt>
                <c:pt idx="285">
                  <c:v>3.089</c:v>
                </c:pt>
                <c:pt idx="286">
                  <c:v>3.137</c:v>
                </c:pt>
                <c:pt idx="287">
                  <c:v>3.165</c:v>
                </c:pt>
                <c:pt idx="288">
                  <c:v>3.171</c:v>
                </c:pt>
                <c:pt idx="289">
                  <c:v>3.148</c:v>
                </c:pt>
                <c:pt idx="290">
                  <c:v>3.138</c:v>
                </c:pt>
                <c:pt idx="291">
                  <c:v>3.143</c:v>
                </c:pt>
                <c:pt idx="292">
                  <c:v>3.166</c:v>
                </c:pt>
                <c:pt idx="293">
                  <c:v>3.147</c:v>
                </c:pt>
                <c:pt idx="294">
                  <c:v>3.085</c:v>
                </c:pt>
                <c:pt idx="295">
                  <c:v>3.097</c:v>
                </c:pt>
                <c:pt idx="296">
                  <c:v>3.119</c:v>
                </c:pt>
                <c:pt idx="297">
                  <c:v>3.142</c:v>
                </c:pt>
                <c:pt idx="298">
                  <c:v>3.168</c:v>
                </c:pt>
                <c:pt idx="299">
                  <c:v>3.186</c:v>
                </c:pt>
                <c:pt idx="300">
                  <c:v>3.237</c:v>
                </c:pt>
                <c:pt idx="301">
                  <c:v>3.238</c:v>
                </c:pt>
                <c:pt idx="302">
                  <c:v>3.242</c:v>
                </c:pt>
                <c:pt idx="303">
                  <c:v>3.274</c:v>
                </c:pt>
                <c:pt idx="304">
                  <c:v>3.305</c:v>
                </c:pt>
                <c:pt idx="305">
                  <c:v>3.33</c:v>
                </c:pt>
                <c:pt idx="306">
                  <c:v>3.371</c:v>
                </c:pt>
                <c:pt idx="307">
                  <c:v>3.376</c:v>
                </c:pt>
                <c:pt idx="308">
                  <c:v>3.337</c:v>
                </c:pt>
                <c:pt idx="309">
                  <c:v>3.346</c:v>
                </c:pt>
                <c:pt idx="310">
                  <c:v>3.367</c:v>
                </c:pt>
                <c:pt idx="311">
                  <c:v>3.433</c:v>
                </c:pt>
                <c:pt idx="312">
                  <c:v>3.388</c:v>
                </c:pt>
                <c:pt idx="313">
                  <c:v>3.409</c:v>
                </c:pt>
                <c:pt idx="314">
                  <c:v>3.492</c:v>
                </c:pt>
                <c:pt idx="315">
                  <c:v>3.454</c:v>
                </c:pt>
                <c:pt idx="316">
                  <c:v>3.525</c:v>
                </c:pt>
                <c:pt idx="317">
                  <c:v>3.598</c:v>
                </c:pt>
                <c:pt idx="318">
                  <c:v>3.576</c:v>
                </c:pt>
                <c:pt idx="319">
                  <c:v>3.513</c:v>
                </c:pt>
                <c:pt idx="320">
                  <c:v>3.467</c:v>
                </c:pt>
                <c:pt idx="321">
                  <c:v>3.464</c:v>
                </c:pt>
                <c:pt idx="322">
                  <c:v>3.5</c:v>
                </c:pt>
                <c:pt idx="323">
                  <c:v>3.514</c:v>
                </c:pt>
                <c:pt idx="324">
                  <c:v>3.517</c:v>
                </c:pt>
                <c:pt idx="325">
                  <c:v>3.548</c:v>
                </c:pt>
                <c:pt idx="326">
                  <c:v>3.542</c:v>
                </c:pt>
                <c:pt idx="327">
                  <c:v>3.58</c:v>
                </c:pt>
                <c:pt idx="328">
                  <c:v>3.541</c:v>
                </c:pt>
                <c:pt idx="329">
                  <c:v>3.48</c:v>
                </c:pt>
                <c:pt idx="330">
                  <c:v>3.522</c:v>
                </c:pt>
                <c:pt idx="331">
                  <c:v>3.544</c:v>
                </c:pt>
                <c:pt idx="332">
                  <c:v>3.595</c:v>
                </c:pt>
                <c:pt idx="333">
                  <c:v>3.675</c:v>
                </c:pt>
                <c:pt idx="334">
                  <c:v>3.663</c:v>
                </c:pt>
                <c:pt idx="335">
                  <c:v>3.617</c:v>
                </c:pt>
                <c:pt idx="336">
                  <c:v>3.636</c:v>
                </c:pt>
                <c:pt idx="337">
                  <c:v>3.674</c:v>
                </c:pt>
                <c:pt idx="338">
                  <c:v>3.627</c:v>
                </c:pt>
                <c:pt idx="339">
                  <c:v>3.667</c:v>
                </c:pt>
                <c:pt idx="340">
                  <c:v>3.717</c:v>
                </c:pt>
                <c:pt idx="341">
                  <c:v>3.73</c:v>
                </c:pt>
                <c:pt idx="342">
                  <c:v>3.705</c:v>
                </c:pt>
                <c:pt idx="343">
                  <c:v>3.741</c:v>
                </c:pt>
                <c:pt idx="344">
                  <c:v>3.814</c:v>
                </c:pt>
                <c:pt idx="345">
                  <c:v>3.772</c:v>
                </c:pt>
                <c:pt idx="346">
                  <c:v>3.745</c:v>
                </c:pt>
                <c:pt idx="347">
                  <c:v>3.755</c:v>
                </c:pt>
                <c:pt idx="348">
                  <c:v>3.812</c:v>
                </c:pt>
                <c:pt idx="349">
                  <c:v>3.812</c:v>
                </c:pt>
                <c:pt idx="350">
                  <c:v>3.831</c:v>
                </c:pt>
                <c:pt idx="351">
                  <c:v>3.847</c:v>
                </c:pt>
                <c:pt idx="352">
                  <c:v>3.896</c:v>
                </c:pt>
                <c:pt idx="353">
                  <c:v>3.904</c:v>
                </c:pt>
                <c:pt idx="354">
                  <c:v>3.925</c:v>
                </c:pt>
                <c:pt idx="355">
                  <c:v>3.96</c:v>
                </c:pt>
                <c:pt idx="356">
                  <c:v>4.006</c:v>
                </c:pt>
                <c:pt idx="357">
                  <c:v>4.063</c:v>
                </c:pt>
                <c:pt idx="358">
                  <c:v>4.088</c:v>
                </c:pt>
                <c:pt idx="359">
                  <c:v>4.162</c:v>
                </c:pt>
                <c:pt idx="360">
                  <c:v>4.266</c:v>
                </c:pt>
                <c:pt idx="361">
                  <c:v>4.207</c:v>
                </c:pt>
                <c:pt idx="362">
                  <c:v>4.202</c:v>
                </c:pt>
                <c:pt idx="363">
                  <c:v>4.228</c:v>
                </c:pt>
                <c:pt idx="364">
                  <c:v>4.262</c:v>
                </c:pt>
                <c:pt idx="365">
                  <c:v>4.29</c:v>
                </c:pt>
                <c:pt idx="366">
                  <c:v>4.322</c:v>
                </c:pt>
                <c:pt idx="367">
                  <c:v>4.386</c:v>
                </c:pt>
                <c:pt idx="368">
                  <c:v>4.422</c:v>
                </c:pt>
                <c:pt idx="369">
                  <c:v>4.366</c:v>
                </c:pt>
                <c:pt idx="370">
                  <c:v>4.35</c:v>
                </c:pt>
                <c:pt idx="371">
                  <c:v>4.392</c:v>
                </c:pt>
                <c:pt idx="372">
                  <c:v>4.499</c:v>
                </c:pt>
                <c:pt idx="373">
                  <c:v>4.532</c:v>
                </c:pt>
                <c:pt idx="374">
                  <c:v>4.495</c:v>
                </c:pt>
                <c:pt idx="375">
                  <c:v>4.508</c:v>
                </c:pt>
                <c:pt idx="376">
                  <c:v>4.494</c:v>
                </c:pt>
                <c:pt idx="377">
                  <c:v>4.518</c:v>
                </c:pt>
                <c:pt idx="378">
                  <c:v>4.461</c:v>
                </c:pt>
                <c:pt idx="379">
                  <c:v>4.459</c:v>
                </c:pt>
                <c:pt idx="380">
                  <c:v>4.468</c:v>
                </c:pt>
                <c:pt idx="381">
                  <c:v>4.502</c:v>
                </c:pt>
                <c:pt idx="382">
                  <c:v>4.517</c:v>
                </c:pt>
                <c:pt idx="383">
                  <c:v>4.514</c:v>
                </c:pt>
                <c:pt idx="384">
                  <c:v>4.519</c:v>
                </c:pt>
                <c:pt idx="385">
                  <c:v>4.553</c:v>
                </c:pt>
                <c:pt idx="386">
                  <c:v>4.493</c:v>
                </c:pt>
                <c:pt idx="387">
                  <c:v>4.484</c:v>
                </c:pt>
                <c:pt idx="388">
                  <c:v>4.517</c:v>
                </c:pt>
                <c:pt idx="389">
                  <c:v>4.521</c:v>
                </c:pt>
                <c:pt idx="390">
                  <c:v>4.566</c:v>
                </c:pt>
                <c:pt idx="391">
                  <c:v>4.608</c:v>
                </c:pt>
                <c:pt idx="392">
                  <c:v>4.623</c:v>
                </c:pt>
                <c:pt idx="393">
                  <c:v>4.613</c:v>
                </c:pt>
                <c:pt idx="394">
                  <c:v>4.664</c:v>
                </c:pt>
                <c:pt idx="395">
                  <c:v>4.706</c:v>
                </c:pt>
                <c:pt idx="396">
                  <c:v>4.739</c:v>
                </c:pt>
                <c:pt idx="397">
                  <c:v>4.758</c:v>
                </c:pt>
                <c:pt idx="398">
                  <c:v>4.81</c:v>
                </c:pt>
                <c:pt idx="399">
                  <c:v>4.891</c:v>
                </c:pt>
                <c:pt idx="400">
                  <c:v>4.943</c:v>
                </c:pt>
                <c:pt idx="401">
                  <c:v>4.961</c:v>
                </c:pt>
                <c:pt idx="402">
                  <c:v>5.021</c:v>
                </c:pt>
                <c:pt idx="403">
                  <c:v>5.093</c:v>
                </c:pt>
                <c:pt idx="404">
                  <c:v>5.136</c:v>
                </c:pt>
                <c:pt idx="405">
                  <c:v>5.201</c:v>
                </c:pt>
                <c:pt idx="406">
                  <c:v>5.236</c:v>
                </c:pt>
                <c:pt idx="407">
                  <c:v>5.27</c:v>
                </c:pt>
                <c:pt idx="408">
                  <c:v>5.344</c:v>
                </c:pt>
                <c:pt idx="409">
                  <c:v>5.403</c:v>
                </c:pt>
                <c:pt idx="410">
                  <c:v>5.444</c:v>
                </c:pt>
                <c:pt idx="411">
                  <c:v>5.496</c:v>
                </c:pt>
                <c:pt idx="412">
                  <c:v>5.501</c:v>
                </c:pt>
                <c:pt idx="413">
                  <c:v>5.531</c:v>
                </c:pt>
                <c:pt idx="414">
                  <c:v>5.562</c:v>
                </c:pt>
                <c:pt idx="415">
                  <c:v>5.608</c:v>
                </c:pt>
                <c:pt idx="416">
                  <c:v>5.602</c:v>
                </c:pt>
                <c:pt idx="417">
                  <c:v>5.63</c:v>
                </c:pt>
                <c:pt idx="418">
                  <c:v>5.671</c:v>
                </c:pt>
                <c:pt idx="419">
                  <c:v>5.753</c:v>
                </c:pt>
                <c:pt idx="420">
                  <c:v>5.808</c:v>
                </c:pt>
                <c:pt idx="421">
                  <c:v>5.852</c:v>
                </c:pt>
                <c:pt idx="422">
                  <c:v>5.854</c:v>
                </c:pt>
                <c:pt idx="423">
                  <c:v>5.871</c:v>
                </c:pt>
                <c:pt idx="424">
                  <c:v>5.861</c:v>
                </c:pt>
                <c:pt idx="425">
                  <c:v>5.97</c:v>
                </c:pt>
                <c:pt idx="426">
                  <c:v>6.021</c:v>
                </c:pt>
                <c:pt idx="427">
                  <c:v>6.036</c:v>
                </c:pt>
                <c:pt idx="428">
                  <c:v>6.041</c:v>
                </c:pt>
                <c:pt idx="429">
                  <c:v>6.091</c:v>
                </c:pt>
                <c:pt idx="430">
                  <c:v>6.096</c:v>
                </c:pt>
                <c:pt idx="431">
                  <c:v>6.109</c:v>
                </c:pt>
                <c:pt idx="432">
                  <c:v>6.181</c:v>
                </c:pt>
                <c:pt idx="433">
                  <c:v>6.206</c:v>
                </c:pt>
                <c:pt idx="434">
                  <c:v>6.241</c:v>
                </c:pt>
                <c:pt idx="435">
                  <c:v>6.306</c:v>
                </c:pt>
                <c:pt idx="436">
                  <c:v>6.357</c:v>
                </c:pt>
                <c:pt idx="437">
                  <c:v>6.371</c:v>
                </c:pt>
                <c:pt idx="438">
                  <c:v>6.4</c:v>
                </c:pt>
                <c:pt idx="439">
                  <c:v>6.444</c:v>
                </c:pt>
                <c:pt idx="440">
                  <c:v>6.499</c:v>
                </c:pt>
                <c:pt idx="441">
                  <c:v>6.497</c:v>
                </c:pt>
                <c:pt idx="442">
                  <c:v>6.578</c:v>
                </c:pt>
                <c:pt idx="443">
                  <c:v>6.707</c:v>
                </c:pt>
                <c:pt idx="444">
                  <c:v>6.808</c:v>
                </c:pt>
                <c:pt idx="445">
                  <c:v>6.868</c:v>
                </c:pt>
                <c:pt idx="446">
                  <c:v>6.921</c:v>
                </c:pt>
                <c:pt idx="447">
                  <c:v>6.979</c:v>
                </c:pt>
                <c:pt idx="448">
                  <c:v>7.076</c:v>
                </c:pt>
                <c:pt idx="449">
                  <c:v>7.12</c:v>
                </c:pt>
                <c:pt idx="450">
                  <c:v>7.25</c:v>
                </c:pt>
                <c:pt idx="451">
                  <c:v>7.347</c:v>
                </c:pt>
                <c:pt idx="452">
                  <c:v>7.399</c:v>
                </c:pt>
                <c:pt idx="453">
                  <c:v>7.409</c:v>
                </c:pt>
                <c:pt idx="454">
                  <c:v>7.462</c:v>
                </c:pt>
                <c:pt idx="455">
                  <c:v>7.503</c:v>
                </c:pt>
                <c:pt idx="456">
                  <c:v>7.578</c:v>
                </c:pt>
                <c:pt idx="457">
                  <c:v>7.664</c:v>
                </c:pt>
                <c:pt idx="458">
                  <c:v>7.781</c:v>
                </c:pt>
                <c:pt idx="459">
                  <c:v>7.835</c:v>
                </c:pt>
                <c:pt idx="460">
                  <c:v>7.874</c:v>
                </c:pt>
                <c:pt idx="461">
                  <c:v>7.952</c:v>
                </c:pt>
                <c:pt idx="462">
                  <c:v>8.09</c:v>
                </c:pt>
                <c:pt idx="463">
                  <c:v>8.168</c:v>
                </c:pt>
                <c:pt idx="464">
                  <c:v>8.185</c:v>
                </c:pt>
                <c:pt idx="465">
                  <c:v>8.156</c:v>
                </c:pt>
                <c:pt idx="466">
                  <c:v>8.224</c:v>
                </c:pt>
                <c:pt idx="467">
                  <c:v>8.31</c:v>
                </c:pt>
                <c:pt idx="468">
                  <c:v>8.373</c:v>
                </c:pt>
                <c:pt idx="469">
                  <c:v>8.365</c:v>
                </c:pt>
                <c:pt idx="470">
                  <c:v>8.361</c:v>
                </c:pt>
                <c:pt idx="471">
                  <c:v>8.384</c:v>
                </c:pt>
                <c:pt idx="472">
                  <c:v>8.397</c:v>
                </c:pt>
                <c:pt idx="473">
                  <c:v>8.415</c:v>
                </c:pt>
                <c:pt idx="474">
                  <c:v>8.466</c:v>
                </c:pt>
                <c:pt idx="475">
                  <c:v>8.535</c:v>
                </c:pt>
                <c:pt idx="476">
                  <c:v>8.562</c:v>
                </c:pt>
                <c:pt idx="477">
                  <c:v>8.594</c:v>
                </c:pt>
                <c:pt idx="478">
                  <c:v>8.6</c:v>
                </c:pt>
                <c:pt idx="479">
                  <c:v>8.6</c:v>
                </c:pt>
                <c:pt idx="480">
                  <c:v>8.688</c:v>
                </c:pt>
                <c:pt idx="481">
                  <c:v>8.864</c:v>
                </c:pt>
                <c:pt idx="482">
                  <c:v>8.941</c:v>
                </c:pt>
                <c:pt idx="483">
                  <c:v>9.027</c:v>
                </c:pt>
                <c:pt idx="484">
                  <c:v>9.139</c:v>
                </c:pt>
                <c:pt idx="485">
                  <c:v>9.248</c:v>
                </c:pt>
                <c:pt idx="486">
                  <c:v>9.323</c:v>
                </c:pt>
                <c:pt idx="487">
                  <c:v>9.38</c:v>
                </c:pt>
                <c:pt idx="488">
                  <c:v>9.49</c:v>
                </c:pt>
                <c:pt idx="489">
                  <c:v>9.549</c:v>
                </c:pt>
                <c:pt idx="490">
                  <c:v>9.687</c:v>
                </c:pt>
                <c:pt idx="491">
                  <c:v>9.767</c:v>
                </c:pt>
                <c:pt idx="492">
                  <c:v>9.831</c:v>
                </c:pt>
                <c:pt idx="493">
                  <c:v>9.888</c:v>
                </c:pt>
                <c:pt idx="494">
                  <c:v>9.956</c:v>
                </c:pt>
                <c:pt idx="495">
                  <c:v>10.099</c:v>
                </c:pt>
                <c:pt idx="496">
                  <c:v>10.186</c:v>
                </c:pt>
                <c:pt idx="497">
                  <c:v>10.266</c:v>
                </c:pt>
                <c:pt idx="498">
                  <c:v>10.365</c:v>
                </c:pt>
                <c:pt idx="499">
                  <c:v>10.41</c:v>
                </c:pt>
                <c:pt idx="500">
                  <c:v>10.51</c:v>
                </c:pt>
                <c:pt idx="501">
                  <c:v>10.621</c:v>
                </c:pt>
                <c:pt idx="502">
                  <c:v>10.699</c:v>
                </c:pt>
                <c:pt idx="503">
                  <c:v>10.71</c:v>
                </c:pt>
                <c:pt idx="504">
                  <c:v>10.749</c:v>
                </c:pt>
                <c:pt idx="505">
                  <c:v>10.849</c:v>
                </c:pt>
                <c:pt idx="506">
                  <c:v>10.898</c:v>
                </c:pt>
                <c:pt idx="507">
                  <c:v>10.985</c:v>
                </c:pt>
                <c:pt idx="508">
                  <c:v>11.094</c:v>
                </c:pt>
                <c:pt idx="509">
                  <c:v>11.204</c:v>
                </c:pt>
                <c:pt idx="510">
                  <c:v>11.29</c:v>
                </c:pt>
                <c:pt idx="511">
                  <c:v>11.358</c:v>
                </c:pt>
                <c:pt idx="512">
                  <c:v>11.412</c:v>
                </c:pt>
                <c:pt idx="513">
                  <c:v>11.499</c:v>
                </c:pt>
                <c:pt idx="514">
                  <c:v>11.598</c:v>
                </c:pt>
                <c:pt idx="515">
                  <c:v>11.659</c:v>
                </c:pt>
                <c:pt idx="516">
                  <c:v>11.707</c:v>
                </c:pt>
                <c:pt idx="517">
                  <c:v>11.759</c:v>
                </c:pt>
                <c:pt idx="518">
                  <c:v>11.81</c:v>
                </c:pt>
                <c:pt idx="519">
                  <c:v>11.844</c:v>
                </c:pt>
                <c:pt idx="520">
                  <c:v>11.942</c:v>
                </c:pt>
                <c:pt idx="521">
                  <c:v>11.989</c:v>
                </c:pt>
                <c:pt idx="522">
                  <c:v>12.017</c:v>
                </c:pt>
                <c:pt idx="523">
                  <c:v>12.071</c:v>
                </c:pt>
                <c:pt idx="524">
                  <c:v>12.2</c:v>
                </c:pt>
                <c:pt idx="525">
                  <c:v>12.287</c:v>
                </c:pt>
                <c:pt idx="526">
                  <c:v>12.38</c:v>
                </c:pt>
                <c:pt idx="527">
                  <c:v>12.49</c:v>
                </c:pt>
                <c:pt idx="528">
                  <c:v>12.612</c:v>
                </c:pt>
                <c:pt idx="529">
                  <c:v>12.764</c:v>
                </c:pt>
                <c:pt idx="530">
                  <c:v>12.943</c:v>
                </c:pt>
                <c:pt idx="531">
                  <c:v>13.05</c:v>
                </c:pt>
                <c:pt idx="532">
                  <c:v>13.243</c:v>
                </c:pt>
                <c:pt idx="533">
                  <c:v>13.377</c:v>
                </c:pt>
                <c:pt idx="534">
                  <c:v>13.554</c:v>
                </c:pt>
                <c:pt idx="535">
                  <c:v>13.729</c:v>
                </c:pt>
                <c:pt idx="536">
                  <c:v>13.876</c:v>
                </c:pt>
                <c:pt idx="537">
                  <c:v>14.087</c:v>
                </c:pt>
                <c:pt idx="538">
                  <c:v>14.202</c:v>
                </c:pt>
                <c:pt idx="539">
                  <c:v>14.465</c:v>
                </c:pt>
                <c:pt idx="540">
                  <c:v>14.517</c:v>
                </c:pt>
                <c:pt idx="541">
                  <c:v>14.601</c:v>
                </c:pt>
                <c:pt idx="542">
                  <c:v>14.796</c:v>
                </c:pt>
                <c:pt idx="543">
                  <c:v>14.89</c:v>
                </c:pt>
                <c:pt idx="544">
                  <c:v>14.99</c:v>
                </c:pt>
                <c:pt idx="545">
                  <c:v>15.015</c:v>
                </c:pt>
                <c:pt idx="546">
                  <c:v>15.033</c:v>
                </c:pt>
                <c:pt idx="547">
                  <c:v>15.148</c:v>
                </c:pt>
                <c:pt idx="548">
                  <c:v>15.305</c:v>
                </c:pt>
                <c:pt idx="549">
                  <c:v>15.439</c:v>
                </c:pt>
                <c:pt idx="550">
                  <c:v>15.569</c:v>
                </c:pt>
                <c:pt idx="551">
                  <c:v>15.673</c:v>
                </c:pt>
                <c:pt idx="552">
                  <c:v>15.702</c:v>
                </c:pt>
                <c:pt idx="553">
                  <c:v>15.699</c:v>
                </c:pt>
                <c:pt idx="554">
                  <c:v>15.712</c:v>
                </c:pt>
                <c:pt idx="555">
                  <c:v>15.726</c:v>
                </c:pt>
                <c:pt idx="556">
                  <c:v>15.744</c:v>
                </c:pt>
                <c:pt idx="557">
                  <c:v>15.77</c:v>
                </c:pt>
                <c:pt idx="558">
                  <c:v>15.877</c:v>
                </c:pt>
                <c:pt idx="559">
                  <c:v>15.924</c:v>
                </c:pt>
                <c:pt idx="560">
                  <c:v>15.983</c:v>
                </c:pt>
                <c:pt idx="561">
                  <c:v>16.038</c:v>
                </c:pt>
                <c:pt idx="562">
                  <c:v>16.102</c:v>
                </c:pt>
                <c:pt idx="563">
                  <c:v>16.226</c:v>
                </c:pt>
                <c:pt idx="564">
                  <c:v>16.32</c:v>
                </c:pt>
                <c:pt idx="565">
                  <c:v>16.443</c:v>
                </c:pt>
                <c:pt idx="566">
                  <c:v>16.437</c:v>
                </c:pt>
                <c:pt idx="567">
                  <c:v>16.475</c:v>
                </c:pt>
                <c:pt idx="568">
                  <c:v>16.608</c:v>
                </c:pt>
                <c:pt idx="569">
                  <c:v>16.68</c:v>
                </c:pt>
                <c:pt idx="570">
                  <c:v>16.747</c:v>
                </c:pt>
                <c:pt idx="571">
                  <c:v>16.879</c:v>
                </c:pt>
                <c:pt idx="572">
                  <c:v>17.015</c:v>
                </c:pt>
                <c:pt idx="573">
                  <c:v>17.244</c:v>
                </c:pt>
                <c:pt idx="574">
                  <c:v>17.389</c:v>
                </c:pt>
                <c:pt idx="575">
                  <c:v>17.568</c:v>
                </c:pt>
                <c:pt idx="576">
                  <c:v>17.677</c:v>
                </c:pt>
                <c:pt idx="577">
                  <c:v>17.891</c:v>
                </c:pt>
                <c:pt idx="578">
                  <c:v>18.07</c:v>
                </c:pt>
                <c:pt idx="579">
                  <c:v>18.21</c:v>
                </c:pt>
                <c:pt idx="580">
                  <c:v>18.362</c:v>
                </c:pt>
                <c:pt idx="581">
                  <c:v>18.52</c:v>
                </c:pt>
                <c:pt idx="582">
                  <c:v>18.714</c:v>
                </c:pt>
                <c:pt idx="583">
                  <c:v>18.901</c:v>
                </c:pt>
                <c:pt idx="584">
                  <c:v>18.981</c:v>
                </c:pt>
                <c:pt idx="585">
                  <c:v>19.09</c:v>
                </c:pt>
                <c:pt idx="586">
                  <c:v>19.248</c:v>
                </c:pt>
                <c:pt idx="587">
                  <c:v>19.407</c:v>
                </c:pt>
                <c:pt idx="588">
                  <c:v>19.567</c:v>
                </c:pt>
                <c:pt idx="589">
                  <c:v>19.642</c:v>
                </c:pt>
                <c:pt idx="590">
                  <c:v>19.801</c:v>
                </c:pt>
                <c:pt idx="591">
                  <c:v>19.899</c:v>
                </c:pt>
                <c:pt idx="592">
                  <c:v>20.009</c:v>
                </c:pt>
                <c:pt idx="593">
                  <c:v>20.066</c:v>
                </c:pt>
                <c:pt idx="594">
                  <c:v>20.133</c:v>
                </c:pt>
                <c:pt idx="595">
                  <c:v>20.298</c:v>
                </c:pt>
                <c:pt idx="596">
                  <c:v>20.309</c:v>
                </c:pt>
                <c:pt idx="597">
                  <c:v>20.373</c:v>
                </c:pt>
                <c:pt idx="598">
                  <c:v>20.501</c:v>
                </c:pt>
                <c:pt idx="599">
                  <c:v>20.577</c:v>
                </c:pt>
                <c:pt idx="600">
                  <c:v>20.702</c:v>
                </c:pt>
                <c:pt idx="601">
                  <c:v>20.795</c:v>
                </c:pt>
                <c:pt idx="602">
                  <c:v>20.799</c:v>
                </c:pt>
                <c:pt idx="603">
                  <c:v>20.871</c:v>
                </c:pt>
                <c:pt idx="604">
                  <c:v>20.891</c:v>
                </c:pt>
                <c:pt idx="605">
                  <c:v>20.951</c:v>
                </c:pt>
                <c:pt idx="606">
                  <c:v>21.095</c:v>
                </c:pt>
                <c:pt idx="607">
                  <c:v>21.18</c:v>
                </c:pt>
                <c:pt idx="608">
                  <c:v>21.254</c:v>
                </c:pt>
                <c:pt idx="609">
                  <c:v>21.326</c:v>
                </c:pt>
                <c:pt idx="610">
                  <c:v>21.416</c:v>
                </c:pt>
                <c:pt idx="611">
                  <c:v>21.558</c:v>
                </c:pt>
                <c:pt idx="612">
                  <c:v>21.691</c:v>
                </c:pt>
                <c:pt idx="613">
                  <c:v>21.929</c:v>
                </c:pt>
                <c:pt idx="614">
                  <c:v>22.082</c:v>
                </c:pt>
                <c:pt idx="615">
                  <c:v>22.244</c:v>
                </c:pt>
                <c:pt idx="616">
                  <c:v>22.481</c:v>
                </c:pt>
                <c:pt idx="617">
                  <c:v>22.825</c:v>
                </c:pt>
                <c:pt idx="618">
                  <c:v>22.998</c:v>
                </c:pt>
                <c:pt idx="619">
                  <c:v>23.183</c:v>
                </c:pt>
                <c:pt idx="620">
                  <c:v>23.425</c:v>
                </c:pt>
                <c:pt idx="621">
                  <c:v>23.611</c:v>
                </c:pt>
                <c:pt idx="622">
                  <c:v>23.85</c:v>
                </c:pt>
                <c:pt idx="623">
                  <c:v>24.137</c:v>
                </c:pt>
                <c:pt idx="624">
                  <c:v>24.331</c:v>
                </c:pt>
                <c:pt idx="625">
                  <c:v>24.59</c:v>
                </c:pt>
                <c:pt idx="626">
                  <c:v>24.8</c:v>
                </c:pt>
                <c:pt idx="627">
                  <c:v>24.965</c:v>
                </c:pt>
                <c:pt idx="628">
                  <c:v>25.145</c:v>
                </c:pt>
                <c:pt idx="629">
                  <c:v>25.279</c:v>
                </c:pt>
                <c:pt idx="630">
                  <c:v>25.345</c:v>
                </c:pt>
                <c:pt idx="631">
                  <c:v>25.377</c:v>
                </c:pt>
                <c:pt idx="632">
                  <c:v>25.479</c:v>
                </c:pt>
                <c:pt idx="633">
                  <c:v>25.553</c:v>
                </c:pt>
                <c:pt idx="634">
                  <c:v>25.578</c:v>
                </c:pt>
                <c:pt idx="635">
                  <c:v>25.647</c:v>
                </c:pt>
                <c:pt idx="636">
                  <c:v>25.724</c:v>
                </c:pt>
                <c:pt idx="637">
                  <c:v>25.905</c:v>
                </c:pt>
                <c:pt idx="638">
                  <c:v>25.996</c:v>
                </c:pt>
                <c:pt idx="639">
                  <c:v>25.971</c:v>
                </c:pt>
                <c:pt idx="640">
                  <c:v>25.983</c:v>
                </c:pt>
                <c:pt idx="641">
                  <c:v>26.032</c:v>
                </c:pt>
                <c:pt idx="642">
                  <c:v>26.044</c:v>
                </c:pt>
                <c:pt idx="643">
                  <c:v>26.057</c:v>
                </c:pt>
                <c:pt idx="644">
                  <c:v>26.075</c:v>
                </c:pt>
                <c:pt idx="645">
                  <c:v>26.108</c:v>
                </c:pt>
                <c:pt idx="646">
                  <c:v>26.077</c:v>
                </c:pt>
                <c:pt idx="647">
                  <c:v>26.215</c:v>
                </c:pt>
                <c:pt idx="648">
                  <c:v>26.361</c:v>
                </c:pt>
                <c:pt idx="649">
                  <c:v>26.41</c:v>
                </c:pt>
                <c:pt idx="650">
                  <c:v>26.378</c:v>
                </c:pt>
                <c:pt idx="651">
                  <c:v>26.416</c:v>
                </c:pt>
                <c:pt idx="652">
                  <c:v>26.482</c:v>
                </c:pt>
                <c:pt idx="653">
                  <c:v>26.54</c:v>
                </c:pt>
                <c:pt idx="654">
                  <c:v>26.694</c:v>
                </c:pt>
                <c:pt idx="655">
                  <c:v>26.825</c:v>
                </c:pt>
                <c:pt idx="656">
                  <c:v>26.919</c:v>
                </c:pt>
                <c:pt idx="657">
                  <c:v>27.032</c:v>
                </c:pt>
                <c:pt idx="658">
                  <c:v>27.171</c:v>
                </c:pt>
                <c:pt idx="659">
                  <c:v>27.358</c:v>
                </c:pt>
                <c:pt idx="660">
                  <c:v>27.613</c:v>
                </c:pt>
                <c:pt idx="661">
                  <c:v>27.879</c:v>
                </c:pt>
                <c:pt idx="662">
                  <c:v>28.108</c:v>
                </c:pt>
                <c:pt idx="663">
                  <c:v>28.398</c:v>
                </c:pt>
                <c:pt idx="664">
                  <c:v>28.539</c:v>
                </c:pt>
                <c:pt idx="665">
                  <c:v>28.747</c:v>
                </c:pt>
                <c:pt idx="666">
                  <c:v>28.921</c:v>
                </c:pt>
                <c:pt idx="667">
                  <c:v>29.048</c:v>
                </c:pt>
                <c:pt idx="668">
                  <c:v>29.183</c:v>
                </c:pt>
                <c:pt idx="669">
                  <c:v>29.368</c:v>
                </c:pt>
                <c:pt idx="670">
                  <c:v>29.553</c:v>
                </c:pt>
                <c:pt idx="671">
                  <c:v>29.679</c:v>
                </c:pt>
                <c:pt idx="672">
                  <c:v>29.918</c:v>
                </c:pt>
                <c:pt idx="673">
                  <c:v>30.095</c:v>
                </c:pt>
                <c:pt idx="674">
                  <c:v>30.24</c:v>
                </c:pt>
                <c:pt idx="675">
                  <c:v>30.298</c:v>
                </c:pt>
                <c:pt idx="676">
                  <c:v>30.425</c:v>
                </c:pt>
                <c:pt idx="677">
                  <c:v>30.482</c:v>
                </c:pt>
                <c:pt idx="678">
                  <c:v>30.496</c:v>
                </c:pt>
                <c:pt idx="679">
                  <c:v>30.555</c:v>
                </c:pt>
                <c:pt idx="680">
                  <c:v>30.695</c:v>
                </c:pt>
                <c:pt idx="681">
                  <c:v>30.728</c:v>
                </c:pt>
                <c:pt idx="682">
                  <c:v>30.75</c:v>
                </c:pt>
                <c:pt idx="683">
                  <c:v>30.809</c:v>
                </c:pt>
                <c:pt idx="684">
                  <c:v>30.918</c:v>
                </c:pt>
                <c:pt idx="685">
                  <c:v>31.028</c:v>
                </c:pt>
                <c:pt idx="686">
                  <c:v>31.128</c:v>
                </c:pt>
                <c:pt idx="687">
                  <c:v>31.171</c:v>
                </c:pt>
                <c:pt idx="688">
                  <c:v>31.182</c:v>
                </c:pt>
                <c:pt idx="689">
                  <c:v>31.166</c:v>
                </c:pt>
                <c:pt idx="690">
                  <c:v>31.271</c:v>
                </c:pt>
                <c:pt idx="691">
                  <c:v>31.411</c:v>
                </c:pt>
                <c:pt idx="692">
                  <c:v>31.486</c:v>
                </c:pt>
                <c:pt idx="693">
                  <c:v>31.58</c:v>
                </c:pt>
                <c:pt idx="694">
                  <c:v>31.594</c:v>
                </c:pt>
                <c:pt idx="695">
                  <c:v>31.635</c:v>
                </c:pt>
                <c:pt idx="696">
                  <c:v>31.754</c:v>
                </c:pt>
                <c:pt idx="697">
                  <c:v>31.906</c:v>
                </c:pt>
                <c:pt idx="698">
                  <c:v>32.011</c:v>
                </c:pt>
                <c:pt idx="699">
                  <c:v>32.13</c:v>
                </c:pt>
                <c:pt idx="700">
                  <c:v>32.335</c:v>
                </c:pt>
                <c:pt idx="701">
                  <c:v>32.554</c:v>
                </c:pt>
                <c:pt idx="702">
                  <c:v>32.772</c:v>
                </c:pt>
                <c:pt idx="703">
                  <c:v>33.101</c:v>
                </c:pt>
                <c:pt idx="704">
                  <c:v>33.366</c:v>
                </c:pt>
                <c:pt idx="705">
                  <c:v>33.626</c:v>
                </c:pt>
                <c:pt idx="706">
                  <c:v>33.929</c:v>
                </c:pt>
                <c:pt idx="707">
                  <c:v>34.22</c:v>
                </c:pt>
                <c:pt idx="708">
                  <c:v>34.396</c:v>
                </c:pt>
                <c:pt idx="709">
                  <c:v>34.697</c:v>
                </c:pt>
                <c:pt idx="710">
                  <c:v>34.94</c:v>
                </c:pt>
                <c:pt idx="711">
                  <c:v>35.205</c:v>
                </c:pt>
                <c:pt idx="712">
                  <c:v>35.461</c:v>
                </c:pt>
                <c:pt idx="713">
                  <c:v>35.611</c:v>
                </c:pt>
                <c:pt idx="714">
                  <c:v>35.647</c:v>
                </c:pt>
                <c:pt idx="715">
                  <c:v>35.821</c:v>
                </c:pt>
                <c:pt idx="716">
                  <c:v>35.879</c:v>
                </c:pt>
                <c:pt idx="717">
                  <c:v>35.956</c:v>
                </c:pt>
                <c:pt idx="718">
                  <c:v>35.946</c:v>
                </c:pt>
                <c:pt idx="719">
                  <c:v>35.932</c:v>
                </c:pt>
                <c:pt idx="720">
                  <c:v>36.003</c:v>
                </c:pt>
                <c:pt idx="721">
                  <c:v>36.125</c:v>
                </c:pt>
                <c:pt idx="722">
                  <c:v>36.167</c:v>
                </c:pt>
                <c:pt idx="723">
                  <c:v>36.087</c:v>
                </c:pt>
                <c:pt idx="724">
                  <c:v>36.063</c:v>
                </c:pt>
                <c:pt idx="725">
                  <c:v>36.008</c:v>
                </c:pt>
                <c:pt idx="726">
                  <c:v>35.97</c:v>
                </c:pt>
                <c:pt idx="727">
                  <c:v>35.943</c:v>
                </c:pt>
                <c:pt idx="728">
                  <c:v>35.913</c:v>
                </c:pt>
                <c:pt idx="729">
                  <c:v>35.868</c:v>
                </c:pt>
                <c:pt idx="730">
                  <c:v>35.892</c:v>
                </c:pt>
                <c:pt idx="731">
                  <c:v>35.843</c:v>
                </c:pt>
                <c:pt idx="732">
                  <c:v>35.806</c:v>
                </c:pt>
                <c:pt idx="733">
                  <c:v>35.859</c:v>
                </c:pt>
                <c:pt idx="734">
                  <c:v>35.916</c:v>
                </c:pt>
                <c:pt idx="735">
                  <c:v>35.951</c:v>
                </c:pt>
                <c:pt idx="736">
                  <c:v>36.052</c:v>
                </c:pt>
                <c:pt idx="737">
                  <c:v>36.092</c:v>
                </c:pt>
                <c:pt idx="738">
                  <c:v>36.088</c:v>
                </c:pt>
                <c:pt idx="739">
                  <c:v>36.16</c:v>
                </c:pt>
                <c:pt idx="740">
                  <c:v>36.211</c:v>
                </c:pt>
                <c:pt idx="741">
                  <c:v>36.275</c:v>
                </c:pt>
                <c:pt idx="742">
                  <c:v>36.317</c:v>
                </c:pt>
                <c:pt idx="743">
                  <c:v>36.547</c:v>
                </c:pt>
                <c:pt idx="744">
                  <c:v>36.712</c:v>
                </c:pt>
                <c:pt idx="745">
                  <c:v>36.841</c:v>
                </c:pt>
                <c:pt idx="746">
                  <c:v>37.119</c:v>
                </c:pt>
                <c:pt idx="747">
                  <c:v>37.428</c:v>
                </c:pt>
                <c:pt idx="748">
                  <c:v>37.721</c:v>
                </c:pt>
                <c:pt idx="749">
                  <c:v>37.905</c:v>
                </c:pt>
                <c:pt idx="750">
                  <c:v>38.103</c:v>
                </c:pt>
                <c:pt idx="751">
                  <c:v>38.38</c:v>
                </c:pt>
                <c:pt idx="752">
                  <c:v>38.557</c:v>
                </c:pt>
                <c:pt idx="753">
                  <c:v>38.704</c:v>
                </c:pt>
                <c:pt idx="754">
                  <c:v>38.853</c:v>
                </c:pt>
                <c:pt idx="755">
                  <c:v>39.016</c:v>
                </c:pt>
                <c:pt idx="756">
                  <c:v>39.153</c:v>
                </c:pt>
                <c:pt idx="757">
                  <c:v>39.244</c:v>
                </c:pt>
                <c:pt idx="758">
                  <c:v>39.371</c:v>
                </c:pt>
                <c:pt idx="759">
                  <c:v>39.551</c:v>
                </c:pt>
                <c:pt idx="760">
                  <c:v>39.608</c:v>
                </c:pt>
                <c:pt idx="761">
                  <c:v>39.669</c:v>
                </c:pt>
                <c:pt idx="762">
                  <c:v>39.698</c:v>
                </c:pt>
                <c:pt idx="763">
                  <c:v>39.655</c:v>
                </c:pt>
                <c:pt idx="764">
                  <c:v>39.627</c:v>
                </c:pt>
                <c:pt idx="765">
                  <c:v>39.602</c:v>
                </c:pt>
                <c:pt idx="766">
                  <c:v>39.602</c:v>
                </c:pt>
                <c:pt idx="767">
                  <c:v>39.643</c:v>
                </c:pt>
                <c:pt idx="768">
                  <c:v>39.593</c:v>
                </c:pt>
                <c:pt idx="769">
                  <c:v>39.618</c:v>
                </c:pt>
                <c:pt idx="770">
                  <c:v>39.721</c:v>
                </c:pt>
                <c:pt idx="771">
                  <c:v>39.788</c:v>
                </c:pt>
                <c:pt idx="772">
                  <c:v>39.82</c:v>
                </c:pt>
                <c:pt idx="773">
                  <c:v>39.838</c:v>
                </c:pt>
                <c:pt idx="774">
                  <c:v>39.862</c:v>
                </c:pt>
                <c:pt idx="775">
                  <c:v>39.919</c:v>
                </c:pt>
                <c:pt idx="776">
                  <c:v>39.941</c:v>
                </c:pt>
                <c:pt idx="777">
                  <c:v>39.984</c:v>
                </c:pt>
                <c:pt idx="778">
                  <c:v>40.077</c:v>
                </c:pt>
                <c:pt idx="779">
                  <c:v>40.144</c:v>
                </c:pt>
                <c:pt idx="780">
                  <c:v>40.146</c:v>
                </c:pt>
                <c:pt idx="781">
                  <c:v>40.1</c:v>
                </c:pt>
                <c:pt idx="782">
                  <c:v>40.159</c:v>
                </c:pt>
                <c:pt idx="783">
                  <c:v>40.248</c:v>
                </c:pt>
                <c:pt idx="784">
                  <c:v>40.349</c:v>
                </c:pt>
                <c:pt idx="785">
                  <c:v>40.513</c:v>
                </c:pt>
                <c:pt idx="786">
                  <c:v>40.675</c:v>
                </c:pt>
                <c:pt idx="787">
                  <c:v>40.875</c:v>
                </c:pt>
                <c:pt idx="788">
                  <c:v>40.993</c:v>
                </c:pt>
                <c:pt idx="789">
                  <c:v>41.248</c:v>
                </c:pt>
                <c:pt idx="790">
                  <c:v>41.549</c:v>
                </c:pt>
                <c:pt idx="791">
                  <c:v>41.785</c:v>
                </c:pt>
                <c:pt idx="792">
                  <c:v>42.064</c:v>
                </c:pt>
                <c:pt idx="793">
                  <c:v>42.271</c:v>
                </c:pt>
                <c:pt idx="794">
                  <c:v>42.445</c:v>
                </c:pt>
                <c:pt idx="795">
                  <c:v>42.727</c:v>
                </c:pt>
                <c:pt idx="796">
                  <c:v>43.03</c:v>
                </c:pt>
                <c:pt idx="797">
                  <c:v>43.193</c:v>
                </c:pt>
                <c:pt idx="798">
                  <c:v>43.315</c:v>
                </c:pt>
                <c:pt idx="799">
                  <c:v>43.478</c:v>
                </c:pt>
                <c:pt idx="800">
                  <c:v>43.55</c:v>
                </c:pt>
                <c:pt idx="801">
                  <c:v>43.568</c:v>
                </c:pt>
                <c:pt idx="802">
                  <c:v>43.609</c:v>
                </c:pt>
                <c:pt idx="803">
                  <c:v>43.605</c:v>
                </c:pt>
                <c:pt idx="804">
                  <c:v>43.534</c:v>
                </c:pt>
                <c:pt idx="805">
                  <c:v>43.536</c:v>
                </c:pt>
                <c:pt idx="806">
                  <c:v>43.527</c:v>
                </c:pt>
                <c:pt idx="807">
                  <c:v>43.532</c:v>
                </c:pt>
                <c:pt idx="808">
                  <c:v>43.56</c:v>
                </c:pt>
                <c:pt idx="809">
                  <c:v>43.586</c:v>
                </c:pt>
                <c:pt idx="810">
                  <c:v>43.549</c:v>
                </c:pt>
                <c:pt idx="811">
                  <c:v>43.417</c:v>
                </c:pt>
                <c:pt idx="812">
                  <c:v>43.359</c:v>
                </c:pt>
                <c:pt idx="813">
                  <c:v>43.237</c:v>
                </c:pt>
                <c:pt idx="814">
                  <c:v>43.084</c:v>
                </c:pt>
                <c:pt idx="815">
                  <c:v>43.001</c:v>
                </c:pt>
                <c:pt idx="816">
                  <c:v>42.909</c:v>
                </c:pt>
                <c:pt idx="817">
                  <c:v>42.844</c:v>
                </c:pt>
                <c:pt idx="818">
                  <c:v>42.772</c:v>
                </c:pt>
                <c:pt idx="819">
                  <c:v>42.752</c:v>
                </c:pt>
                <c:pt idx="820">
                  <c:v>42.725</c:v>
                </c:pt>
                <c:pt idx="821">
                  <c:v>42.643</c:v>
                </c:pt>
                <c:pt idx="822">
                  <c:v>42.649</c:v>
                </c:pt>
                <c:pt idx="823">
                  <c:v>42.594</c:v>
                </c:pt>
                <c:pt idx="824">
                  <c:v>42.571</c:v>
                </c:pt>
                <c:pt idx="825">
                  <c:v>42.525</c:v>
                </c:pt>
                <c:pt idx="826">
                  <c:v>42.518</c:v>
                </c:pt>
                <c:pt idx="827">
                  <c:v>42.614</c:v>
                </c:pt>
                <c:pt idx="828">
                  <c:v>42.67</c:v>
                </c:pt>
                <c:pt idx="829">
                  <c:v>42.735</c:v>
                </c:pt>
                <c:pt idx="830">
                  <c:v>42.822</c:v>
                </c:pt>
                <c:pt idx="831">
                  <c:v>42.943</c:v>
                </c:pt>
                <c:pt idx="832">
                  <c:v>43.167</c:v>
                </c:pt>
                <c:pt idx="833">
                  <c:v>43.405</c:v>
                </c:pt>
                <c:pt idx="834">
                  <c:v>43.56</c:v>
                </c:pt>
                <c:pt idx="835">
                  <c:v>43.708</c:v>
                </c:pt>
                <c:pt idx="836">
                  <c:v>43.871</c:v>
                </c:pt>
                <c:pt idx="837">
                  <c:v>43.975</c:v>
                </c:pt>
                <c:pt idx="838">
                  <c:v>44.038</c:v>
                </c:pt>
                <c:pt idx="839">
                  <c:v>44.201</c:v>
                </c:pt>
                <c:pt idx="840">
                  <c:v>44.348</c:v>
                </c:pt>
                <c:pt idx="841">
                  <c:v>44.407</c:v>
                </c:pt>
                <c:pt idx="842">
                  <c:v>44.393</c:v>
                </c:pt>
                <c:pt idx="843">
                  <c:v>44.421</c:v>
                </c:pt>
                <c:pt idx="844">
                  <c:v>44.456</c:v>
                </c:pt>
                <c:pt idx="845">
                  <c:v>44.599</c:v>
                </c:pt>
                <c:pt idx="846">
                  <c:v>44.708</c:v>
                </c:pt>
                <c:pt idx="847">
                  <c:v>44.666</c:v>
                </c:pt>
                <c:pt idx="848">
                  <c:v>44.579</c:v>
                </c:pt>
                <c:pt idx="849">
                  <c:v>44.522</c:v>
                </c:pt>
                <c:pt idx="850">
                  <c:v>44.46</c:v>
                </c:pt>
                <c:pt idx="851">
                  <c:v>44.411</c:v>
                </c:pt>
                <c:pt idx="852">
                  <c:v>44.426</c:v>
                </c:pt>
                <c:pt idx="853">
                  <c:v>44.433</c:v>
                </c:pt>
                <c:pt idx="854">
                  <c:v>44.376</c:v>
                </c:pt>
                <c:pt idx="855">
                  <c:v>44.291</c:v>
                </c:pt>
                <c:pt idx="856">
                  <c:v>44.239</c:v>
                </c:pt>
                <c:pt idx="857">
                  <c:v>44.261</c:v>
                </c:pt>
                <c:pt idx="858">
                  <c:v>44.236</c:v>
                </c:pt>
                <c:pt idx="859">
                  <c:v>44.213</c:v>
                </c:pt>
                <c:pt idx="860">
                  <c:v>44.209</c:v>
                </c:pt>
                <c:pt idx="861">
                  <c:v>44.195</c:v>
                </c:pt>
                <c:pt idx="862">
                  <c:v>44.16</c:v>
                </c:pt>
                <c:pt idx="863">
                  <c:v>44.183</c:v>
                </c:pt>
                <c:pt idx="864">
                  <c:v>44.203</c:v>
                </c:pt>
                <c:pt idx="865">
                  <c:v>44.305</c:v>
                </c:pt>
                <c:pt idx="866">
                  <c:v>44.266</c:v>
                </c:pt>
                <c:pt idx="867">
                  <c:v>44.227</c:v>
                </c:pt>
                <c:pt idx="868">
                  <c:v>44.228</c:v>
                </c:pt>
                <c:pt idx="869">
                  <c:v>44.284</c:v>
                </c:pt>
                <c:pt idx="870">
                  <c:v>44.323</c:v>
                </c:pt>
                <c:pt idx="871">
                  <c:v>44.399</c:v>
                </c:pt>
                <c:pt idx="872">
                  <c:v>44.49</c:v>
                </c:pt>
                <c:pt idx="873">
                  <c:v>44.683</c:v>
                </c:pt>
                <c:pt idx="874">
                  <c:v>44.933</c:v>
                </c:pt>
                <c:pt idx="875">
                  <c:v>45.07</c:v>
                </c:pt>
                <c:pt idx="876">
                  <c:v>45.18</c:v>
                </c:pt>
                <c:pt idx="877">
                  <c:v>45.351</c:v>
                </c:pt>
                <c:pt idx="878">
                  <c:v>45.523</c:v>
                </c:pt>
                <c:pt idx="879">
                  <c:v>45.743</c:v>
                </c:pt>
                <c:pt idx="880">
                  <c:v>45.844</c:v>
                </c:pt>
                <c:pt idx="881">
                  <c:v>45.954</c:v>
                </c:pt>
                <c:pt idx="882">
                  <c:v>46.003</c:v>
                </c:pt>
                <c:pt idx="883">
                  <c:v>46.18</c:v>
                </c:pt>
                <c:pt idx="884">
                  <c:v>46.302</c:v>
                </c:pt>
                <c:pt idx="885">
                  <c:v>46.305</c:v>
                </c:pt>
                <c:pt idx="886">
                  <c:v>46.205</c:v>
                </c:pt>
                <c:pt idx="887">
                  <c:v>46.173</c:v>
                </c:pt>
                <c:pt idx="888">
                  <c:v>46.148</c:v>
                </c:pt>
                <c:pt idx="889">
                  <c:v>45.989</c:v>
                </c:pt>
                <c:pt idx="890">
                  <c:v>45.837</c:v>
                </c:pt>
                <c:pt idx="891">
                  <c:v>45.742</c:v>
                </c:pt>
                <c:pt idx="892">
                  <c:v>45.569</c:v>
                </c:pt>
                <c:pt idx="893">
                  <c:v>45.443</c:v>
                </c:pt>
                <c:pt idx="894">
                  <c:v>45.306</c:v>
                </c:pt>
                <c:pt idx="895">
                  <c:v>45.226</c:v>
                </c:pt>
                <c:pt idx="896">
                  <c:v>45.106</c:v>
                </c:pt>
                <c:pt idx="897">
                  <c:v>44.875</c:v>
                </c:pt>
                <c:pt idx="898">
                  <c:v>44.693</c:v>
                </c:pt>
                <c:pt idx="899">
                  <c:v>44.495</c:v>
                </c:pt>
                <c:pt idx="900">
                  <c:v>44.282</c:v>
                </c:pt>
                <c:pt idx="901">
                  <c:v>44.073</c:v>
                </c:pt>
                <c:pt idx="902">
                  <c:v>43.918</c:v>
                </c:pt>
                <c:pt idx="903">
                  <c:v>43.807</c:v>
                </c:pt>
                <c:pt idx="904">
                  <c:v>43.673</c:v>
                </c:pt>
                <c:pt idx="905">
                  <c:v>43.57</c:v>
                </c:pt>
                <c:pt idx="906">
                  <c:v>43.461</c:v>
                </c:pt>
                <c:pt idx="907">
                  <c:v>43.34</c:v>
                </c:pt>
                <c:pt idx="908">
                  <c:v>43.178</c:v>
                </c:pt>
                <c:pt idx="909">
                  <c:v>43.11</c:v>
                </c:pt>
                <c:pt idx="910">
                  <c:v>43.048</c:v>
                </c:pt>
                <c:pt idx="911">
                  <c:v>42.983</c:v>
                </c:pt>
                <c:pt idx="912">
                  <c:v>42.893</c:v>
                </c:pt>
                <c:pt idx="913">
                  <c:v>42.876</c:v>
                </c:pt>
                <c:pt idx="914">
                  <c:v>42.907</c:v>
                </c:pt>
                <c:pt idx="915">
                  <c:v>42.915</c:v>
                </c:pt>
                <c:pt idx="916">
                  <c:v>42.95</c:v>
                </c:pt>
                <c:pt idx="917">
                  <c:v>42.915</c:v>
                </c:pt>
                <c:pt idx="918">
                  <c:v>42.976</c:v>
                </c:pt>
                <c:pt idx="919">
                  <c:v>43.051</c:v>
                </c:pt>
                <c:pt idx="920">
                  <c:v>43.084</c:v>
                </c:pt>
                <c:pt idx="921">
                  <c:v>43.21</c:v>
                </c:pt>
                <c:pt idx="922">
                  <c:v>43.308</c:v>
                </c:pt>
                <c:pt idx="923">
                  <c:v>43.352</c:v>
                </c:pt>
                <c:pt idx="924">
                  <c:v>43.408</c:v>
                </c:pt>
                <c:pt idx="925">
                  <c:v>43.418</c:v>
                </c:pt>
                <c:pt idx="926">
                  <c:v>43.437</c:v>
                </c:pt>
                <c:pt idx="927">
                  <c:v>43.512</c:v>
                </c:pt>
                <c:pt idx="928">
                  <c:v>43.479</c:v>
                </c:pt>
                <c:pt idx="929">
                  <c:v>43.424</c:v>
                </c:pt>
                <c:pt idx="930">
                  <c:v>43.371</c:v>
                </c:pt>
                <c:pt idx="931">
                  <c:v>43.263</c:v>
                </c:pt>
                <c:pt idx="932">
                  <c:v>43.22</c:v>
                </c:pt>
                <c:pt idx="933">
                  <c:v>43.028</c:v>
                </c:pt>
                <c:pt idx="934">
                  <c:v>42.975</c:v>
                </c:pt>
                <c:pt idx="935">
                  <c:v>42.792</c:v>
                </c:pt>
                <c:pt idx="936">
                  <c:v>42.702</c:v>
                </c:pt>
                <c:pt idx="937">
                  <c:v>42.574</c:v>
                </c:pt>
                <c:pt idx="938">
                  <c:v>42.439</c:v>
                </c:pt>
                <c:pt idx="939">
                  <c:v>42.31</c:v>
                </c:pt>
                <c:pt idx="940">
                  <c:v>42.186</c:v>
                </c:pt>
                <c:pt idx="941">
                  <c:v>42.1</c:v>
                </c:pt>
                <c:pt idx="942">
                  <c:v>41.972</c:v>
                </c:pt>
                <c:pt idx="943">
                  <c:v>41.891</c:v>
                </c:pt>
                <c:pt idx="944">
                  <c:v>41.828</c:v>
                </c:pt>
                <c:pt idx="945">
                  <c:v>41.843</c:v>
                </c:pt>
                <c:pt idx="946">
                  <c:v>41.758</c:v>
                </c:pt>
                <c:pt idx="947">
                  <c:v>41.668</c:v>
                </c:pt>
                <c:pt idx="948">
                  <c:v>41.615</c:v>
                </c:pt>
                <c:pt idx="949">
                  <c:v>41.504</c:v>
                </c:pt>
                <c:pt idx="950">
                  <c:v>41.291</c:v>
                </c:pt>
                <c:pt idx="951">
                  <c:v>41.095</c:v>
                </c:pt>
                <c:pt idx="952">
                  <c:v>40.949</c:v>
                </c:pt>
                <c:pt idx="953">
                  <c:v>40.769</c:v>
                </c:pt>
                <c:pt idx="954">
                  <c:v>40.616</c:v>
                </c:pt>
                <c:pt idx="955">
                  <c:v>40.557</c:v>
                </c:pt>
                <c:pt idx="956">
                  <c:v>40.513</c:v>
                </c:pt>
                <c:pt idx="957">
                  <c:v>40.537</c:v>
                </c:pt>
                <c:pt idx="958">
                  <c:v>40.566</c:v>
                </c:pt>
                <c:pt idx="959">
                  <c:v>40.509</c:v>
                </c:pt>
                <c:pt idx="960">
                  <c:v>40.496</c:v>
                </c:pt>
                <c:pt idx="961">
                  <c:v>40.585</c:v>
                </c:pt>
                <c:pt idx="962">
                  <c:v>40.655</c:v>
                </c:pt>
                <c:pt idx="963">
                  <c:v>40.729</c:v>
                </c:pt>
                <c:pt idx="964">
                  <c:v>40.792</c:v>
                </c:pt>
                <c:pt idx="965">
                  <c:v>40.803</c:v>
                </c:pt>
                <c:pt idx="966">
                  <c:v>40.737</c:v>
                </c:pt>
                <c:pt idx="967">
                  <c:v>40.668</c:v>
                </c:pt>
                <c:pt idx="968">
                  <c:v>40.717</c:v>
                </c:pt>
                <c:pt idx="969">
                  <c:v>40.685</c:v>
                </c:pt>
                <c:pt idx="970">
                  <c:v>40.632</c:v>
                </c:pt>
                <c:pt idx="971">
                  <c:v>40.624</c:v>
                </c:pt>
                <c:pt idx="972">
                  <c:v>40.455</c:v>
                </c:pt>
                <c:pt idx="973">
                  <c:v>40.341</c:v>
                </c:pt>
                <c:pt idx="974">
                  <c:v>40.261</c:v>
                </c:pt>
                <c:pt idx="975">
                  <c:v>40.105</c:v>
                </c:pt>
                <c:pt idx="976">
                  <c:v>39.936</c:v>
                </c:pt>
                <c:pt idx="977">
                  <c:v>39.782</c:v>
                </c:pt>
                <c:pt idx="978">
                  <c:v>39.621</c:v>
                </c:pt>
                <c:pt idx="979">
                  <c:v>39.472</c:v>
                </c:pt>
                <c:pt idx="980">
                  <c:v>39.274</c:v>
                </c:pt>
                <c:pt idx="981">
                  <c:v>39.044</c:v>
                </c:pt>
                <c:pt idx="982">
                  <c:v>38.816</c:v>
                </c:pt>
                <c:pt idx="983">
                  <c:v>38.568</c:v>
                </c:pt>
                <c:pt idx="984">
                  <c:v>38.342</c:v>
                </c:pt>
                <c:pt idx="985">
                  <c:v>38.124</c:v>
                </c:pt>
                <c:pt idx="986">
                  <c:v>37.915</c:v>
                </c:pt>
                <c:pt idx="987">
                  <c:v>37.691</c:v>
                </c:pt>
                <c:pt idx="988">
                  <c:v>37.396</c:v>
                </c:pt>
                <c:pt idx="989">
                  <c:v>37.22</c:v>
                </c:pt>
                <c:pt idx="990">
                  <c:v>37.076</c:v>
                </c:pt>
                <c:pt idx="991">
                  <c:v>36.911</c:v>
                </c:pt>
                <c:pt idx="992">
                  <c:v>36.798</c:v>
                </c:pt>
                <c:pt idx="993">
                  <c:v>36.653</c:v>
                </c:pt>
                <c:pt idx="994">
                  <c:v>36.449</c:v>
                </c:pt>
                <c:pt idx="995">
                  <c:v>36.325</c:v>
                </c:pt>
                <c:pt idx="996">
                  <c:v>36.175</c:v>
                </c:pt>
                <c:pt idx="997">
                  <c:v>35.992</c:v>
                </c:pt>
                <c:pt idx="998">
                  <c:v>35.838</c:v>
                </c:pt>
                <c:pt idx="999">
                  <c:v>35.797</c:v>
                </c:pt>
                <c:pt idx="1000">
                  <c:v>35.753</c:v>
                </c:pt>
                <c:pt idx="1001">
                  <c:v>35.604</c:v>
                </c:pt>
                <c:pt idx="1002">
                  <c:v>35.488</c:v>
                </c:pt>
                <c:pt idx="1003">
                  <c:v>35.461</c:v>
                </c:pt>
                <c:pt idx="1004">
                  <c:v>35.405</c:v>
                </c:pt>
                <c:pt idx="1005">
                  <c:v>35.358</c:v>
                </c:pt>
                <c:pt idx="1006">
                  <c:v>35.348</c:v>
                </c:pt>
                <c:pt idx="1007">
                  <c:v>35.294</c:v>
                </c:pt>
                <c:pt idx="1008">
                  <c:v>35.272</c:v>
                </c:pt>
                <c:pt idx="1009">
                  <c:v>35.224</c:v>
                </c:pt>
                <c:pt idx="1010">
                  <c:v>35.263</c:v>
                </c:pt>
                <c:pt idx="1011">
                  <c:v>35.149</c:v>
                </c:pt>
                <c:pt idx="1012">
                  <c:v>35.049</c:v>
                </c:pt>
                <c:pt idx="1013">
                  <c:v>34.908</c:v>
                </c:pt>
                <c:pt idx="1014">
                  <c:v>34.739</c:v>
                </c:pt>
                <c:pt idx="1015">
                  <c:v>34.657</c:v>
                </c:pt>
                <c:pt idx="1016">
                  <c:v>34.572</c:v>
                </c:pt>
                <c:pt idx="1017">
                  <c:v>34.41</c:v>
                </c:pt>
                <c:pt idx="1018">
                  <c:v>34.217</c:v>
                </c:pt>
                <c:pt idx="1019">
                  <c:v>34.036</c:v>
                </c:pt>
                <c:pt idx="1020">
                  <c:v>33.86</c:v>
                </c:pt>
                <c:pt idx="1021">
                  <c:v>33.716</c:v>
                </c:pt>
                <c:pt idx="1022">
                  <c:v>33.623</c:v>
                </c:pt>
                <c:pt idx="1023">
                  <c:v>33.387</c:v>
                </c:pt>
                <c:pt idx="1024">
                  <c:v>33.224</c:v>
                </c:pt>
                <c:pt idx="1025">
                  <c:v>33.005</c:v>
                </c:pt>
                <c:pt idx="1026">
                  <c:v>32.842</c:v>
                </c:pt>
                <c:pt idx="1027">
                  <c:v>32.69</c:v>
                </c:pt>
                <c:pt idx="1028">
                  <c:v>32.576</c:v>
                </c:pt>
                <c:pt idx="1029">
                  <c:v>32.404</c:v>
                </c:pt>
                <c:pt idx="1030">
                  <c:v>32.246</c:v>
                </c:pt>
                <c:pt idx="1031">
                  <c:v>32.094</c:v>
                </c:pt>
                <c:pt idx="1032">
                  <c:v>31.933</c:v>
                </c:pt>
                <c:pt idx="1033">
                  <c:v>31.834</c:v>
                </c:pt>
                <c:pt idx="1034">
                  <c:v>31.654</c:v>
                </c:pt>
                <c:pt idx="1035">
                  <c:v>31.523</c:v>
                </c:pt>
                <c:pt idx="1036">
                  <c:v>31.449</c:v>
                </c:pt>
                <c:pt idx="1037">
                  <c:v>31.292</c:v>
                </c:pt>
                <c:pt idx="1038">
                  <c:v>31.174</c:v>
                </c:pt>
                <c:pt idx="1039">
                  <c:v>31.07</c:v>
                </c:pt>
                <c:pt idx="1040">
                  <c:v>31.001</c:v>
                </c:pt>
                <c:pt idx="1041">
                  <c:v>30.833</c:v>
                </c:pt>
                <c:pt idx="1042">
                  <c:v>30.721</c:v>
                </c:pt>
                <c:pt idx="1043">
                  <c:v>30.559</c:v>
                </c:pt>
                <c:pt idx="1044">
                  <c:v>30.46</c:v>
                </c:pt>
                <c:pt idx="1045">
                  <c:v>30.468</c:v>
                </c:pt>
                <c:pt idx="1046">
                  <c:v>30.437</c:v>
                </c:pt>
                <c:pt idx="1047">
                  <c:v>30.334</c:v>
                </c:pt>
                <c:pt idx="1048">
                  <c:v>30.257</c:v>
                </c:pt>
                <c:pt idx="1049">
                  <c:v>30.201</c:v>
                </c:pt>
                <c:pt idx="1050">
                  <c:v>30.06</c:v>
                </c:pt>
                <c:pt idx="1051">
                  <c:v>29.986</c:v>
                </c:pt>
                <c:pt idx="1052">
                  <c:v>29.955</c:v>
                </c:pt>
                <c:pt idx="1053">
                  <c:v>29.875</c:v>
                </c:pt>
                <c:pt idx="1054">
                  <c:v>29.795</c:v>
                </c:pt>
                <c:pt idx="1055">
                  <c:v>29.701</c:v>
                </c:pt>
                <c:pt idx="1056">
                  <c:v>29.633</c:v>
                </c:pt>
                <c:pt idx="1057">
                  <c:v>29.514</c:v>
                </c:pt>
                <c:pt idx="1058">
                  <c:v>29.348</c:v>
                </c:pt>
                <c:pt idx="1059">
                  <c:v>29.15</c:v>
                </c:pt>
                <c:pt idx="1060">
                  <c:v>28.956</c:v>
                </c:pt>
                <c:pt idx="1061">
                  <c:v>28.748</c:v>
                </c:pt>
                <c:pt idx="1062">
                  <c:v>28.531</c:v>
                </c:pt>
                <c:pt idx="1063">
                  <c:v>28.34</c:v>
                </c:pt>
                <c:pt idx="1064">
                  <c:v>28.127</c:v>
                </c:pt>
                <c:pt idx="1065">
                  <c:v>27.934</c:v>
                </c:pt>
                <c:pt idx="1066">
                  <c:v>27.752</c:v>
                </c:pt>
                <c:pt idx="1067">
                  <c:v>27.538</c:v>
                </c:pt>
                <c:pt idx="1068">
                  <c:v>27.316</c:v>
                </c:pt>
                <c:pt idx="1069">
                  <c:v>27.082</c:v>
                </c:pt>
                <c:pt idx="1070">
                  <c:v>26.906</c:v>
                </c:pt>
                <c:pt idx="1071">
                  <c:v>26.725</c:v>
                </c:pt>
                <c:pt idx="1072">
                  <c:v>26.576</c:v>
                </c:pt>
                <c:pt idx="1073">
                  <c:v>26.44</c:v>
                </c:pt>
                <c:pt idx="1074">
                  <c:v>26.251</c:v>
                </c:pt>
                <c:pt idx="1075">
                  <c:v>26.018</c:v>
                </c:pt>
                <c:pt idx="1076">
                  <c:v>25.904</c:v>
                </c:pt>
                <c:pt idx="1077">
                  <c:v>25.79</c:v>
                </c:pt>
                <c:pt idx="1078">
                  <c:v>25.649</c:v>
                </c:pt>
                <c:pt idx="1079">
                  <c:v>25.572</c:v>
                </c:pt>
                <c:pt idx="1080">
                  <c:v>25.375</c:v>
                </c:pt>
                <c:pt idx="1081">
                  <c:v>25.214</c:v>
                </c:pt>
                <c:pt idx="1082">
                  <c:v>25.067</c:v>
                </c:pt>
                <c:pt idx="1083">
                  <c:v>24.912</c:v>
                </c:pt>
                <c:pt idx="1084">
                  <c:v>24.802</c:v>
                </c:pt>
                <c:pt idx="1085">
                  <c:v>24.649</c:v>
                </c:pt>
                <c:pt idx="1086">
                  <c:v>24.447</c:v>
                </c:pt>
                <c:pt idx="1087">
                  <c:v>24.311</c:v>
                </c:pt>
                <c:pt idx="1088">
                  <c:v>24.206</c:v>
                </c:pt>
                <c:pt idx="1089">
                  <c:v>24.124</c:v>
                </c:pt>
                <c:pt idx="1090">
                  <c:v>24.115</c:v>
                </c:pt>
                <c:pt idx="1091">
                  <c:v>24.136</c:v>
                </c:pt>
                <c:pt idx="1092">
                  <c:v>24.119</c:v>
                </c:pt>
                <c:pt idx="1093">
                  <c:v>23.964</c:v>
                </c:pt>
                <c:pt idx="1094">
                  <c:v>23.807</c:v>
                </c:pt>
                <c:pt idx="1095">
                  <c:v>23.733</c:v>
                </c:pt>
                <c:pt idx="1096">
                  <c:v>23.674</c:v>
                </c:pt>
                <c:pt idx="1097">
                  <c:v>23.568</c:v>
                </c:pt>
                <c:pt idx="1098">
                  <c:v>23.47</c:v>
                </c:pt>
                <c:pt idx="1099">
                  <c:v>23.317</c:v>
                </c:pt>
                <c:pt idx="1100">
                  <c:v>23.168</c:v>
                </c:pt>
                <c:pt idx="1101">
                  <c:v>23.022</c:v>
                </c:pt>
                <c:pt idx="1102">
                  <c:v>22.936</c:v>
                </c:pt>
                <c:pt idx="1103">
                  <c:v>22.809</c:v>
                </c:pt>
                <c:pt idx="1104">
                  <c:v>22.642</c:v>
                </c:pt>
                <c:pt idx="1105">
                  <c:v>22.485</c:v>
                </c:pt>
                <c:pt idx="1106">
                  <c:v>22.332</c:v>
                </c:pt>
                <c:pt idx="1107">
                  <c:v>22.255</c:v>
                </c:pt>
                <c:pt idx="1108">
                  <c:v>22.182</c:v>
                </c:pt>
                <c:pt idx="1109">
                  <c:v>22.011</c:v>
                </c:pt>
                <c:pt idx="1110">
                  <c:v>21.886</c:v>
                </c:pt>
                <c:pt idx="1111">
                  <c:v>21.792</c:v>
                </c:pt>
                <c:pt idx="1112">
                  <c:v>21.631</c:v>
                </c:pt>
                <c:pt idx="1113">
                  <c:v>21.493</c:v>
                </c:pt>
                <c:pt idx="1114">
                  <c:v>21.386</c:v>
                </c:pt>
                <c:pt idx="1115">
                  <c:v>21.313</c:v>
                </c:pt>
                <c:pt idx="1116">
                  <c:v>21.196</c:v>
                </c:pt>
                <c:pt idx="1117">
                  <c:v>21.035</c:v>
                </c:pt>
                <c:pt idx="1118">
                  <c:v>20.886</c:v>
                </c:pt>
                <c:pt idx="1119">
                  <c:v>20.831</c:v>
                </c:pt>
                <c:pt idx="1120">
                  <c:v>20.697</c:v>
                </c:pt>
                <c:pt idx="1121">
                  <c:v>20.594</c:v>
                </c:pt>
                <c:pt idx="1122">
                  <c:v>20.512</c:v>
                </c:pt>
                <c:pt idx="1123">
                  <c:v>20.355</c:v>
                </c:pt>
                <c:pt idx="1124">
                  <c:v>20.261</c:v>
                </c:pt>
                <c:pt idx="1125">
                  <c:v>20.16</c:v>
                </c:pt>
                <c:pt idx="1126">
                  <c:v>20.111</c:v>
                </c:pt>
                <c:pt idx="1127">
                  <c:v>20</c:v>
                </c:pt>
                <c:pt idx="1128">
                  <c:v>19.9</c:v>
                </c:pt>
                <c:pt idx="1129">
                  <c:v>19.843</c:v>
                </c:pt>
                <c:pt idx="1130">
                  <c:v>19.774</c:v>
                </c:pt>
                <c:pt idx="1131">
                  <c:v>19.687</c:v>
                </c:pt>
                <c:pt idx="1132">
                  <c:v>19.615</c:v>
                </c:pt>
                <c:pt idx="1133">
                  <c:v>19.571</c:v>
                </c:pt>
                <c:pt idx="1134">
                  <c:v>19.443</c:v>
                </c:pt>
                <c:pt idx="1135">
                  <c:v>19.377</c:v>
                </c:pt>
                <c:pt idx="1136">
                  <c:v>19.281</c:v>
                </c:pt>
                <c:pt idx="1137">
                  <c:v>19.235</c:v>
                </c:pt>
                <c:pt idx="1138">
                  <c:v>19.14</c:v>
                </c:pt>
                <c:pt idx="1139">
                  <c:v>19.048</c:v>
                </c:pt>
                <c:pt idx="1140">
                  <c:v>18.953</c:v>
                </c:pt>
                <c:pt idx="1141">
                  <c:v>18.828</c:v>
                </c:pt>
                <c:pt idx="1142">
                  <c:v>18.698</c:v>
                </c:pt>
                <c:pt idx="1143">
                  <c:v>18.614</c:v>
                </c:pt>
                <c:pt idx="1144">
                  <c:v>18.586</c:v>
                </c:pt>
                <c:pt idx="1145">
                  <c:v>18.52</c:v>
                </c:pt>
                <c:pt idx="1146">
                  <c:v>18.347</c:v>
                </c:pt>
                <c:pt idx="1147">
                  <c:v>18.206</c:v>
                </c:pt>
                <c:pt idx="1148">
                  <c:v>18.028</c:v>
                </c:pt>
                <c:pt idx="1149">
                  <c:v>17.885</c:v>
                </c:pt>
                <c:pt idx="1150">
                  <c:v>17.728</c:v>
                </c:pt>
                <c:pt idx="1151">
                  <c:v>17.618</c:v>
                </c:pt>
                <c:pt idx="1152">
                  <c:v>17.49</c:v>
                </c:pt>
                <c:pt idx="1153">
                  <c:v>17.412</c:v>
                </c:pt>
                <c:pt idx="1154">
                  <c:v>17.378</c:v>
                </c:pt>
                <c:pt idx="1155">
                  <c:v>17.284</c:v>
                </c:pt>
                <c:pt idx="1156">
                  <c:v>17.198</c:v>
                </c:pt>
                <c:pt idx="1157">
                  <c:v>17.032</c:v>
                </c:pt>
                <c:pt idx="1158">
                  <c:v>16.909</c:v>
                </c:pt>
                <c:pt idx="1159">
                  <c:v>16.819</c:v>
                </c:pt>
                <c:pt idx="1160">
                  <c:v>16.745</c:v>
                </c:pt>
                <c:pt idx="1161">
                  <c:v>16.539</c:v>
                </c:pt>
                <c:pt idx="1162">
                  <c:v>16.39</c:v>
                </c:pt>
                <c:pt idx="1163">
                  <c:v>16.338</c:v>
                </c:pt>
                <c:pt idx="1164">
                  <c:v>16.339</c:v>
                </c:pt>
                <c:pt idx="1165">
                  <c:v>16.332</c:v>
                </c:pt>
                <c:pt idx="1166">
                  <c:v>16.272</c:v>
                </c:pt>
                <c:pt idx="1167">
                  <c:v>16.199</c:v>
                </c:pt>
                <c:pt idx="1168">
                  <c:v>16.095</c:v>
                </c:pt>
                <c:pt idx="1169">
                  <c:v>16.015</c:v>
                </c:pt>
                <c:pt idx="1170">
                  <c:v>15.96</c:v>
                </c:pt>
                <c:pt idx="1171">
                  <c:v>15.849</c:v>
                </c:pt>
                <c:pt idx="1172">
                  <c:v>15.762</c:v>
                </c:pt>
                <c:pt idx="1173">
                  <c:v>15.66</c:v>
                </c:pt>
                <c:pt idx="1174">
                  <c:v>15.598</c:v>
                </c:pt>
                <c:pt idx="1175">
                  <c:v>15.55</c:v>
                </c:pt>
                <c:pt idx="1176">
                  <c:v>15.511</c:v>
                </c:pt>
                <c:pt idx="1177">
                  <c:v>15.463</c:v>
                </c:pt>
                <c:pt idx="1178">
                  <c:v>15.418</c:v>
                </c:pt>
                <c:pt idx="1179">
                  <c:v>15.306</c:v>
                </c:pt>
                <c:pt idx="1180">
                  <c:v>15.187</c:v>
                </c:pt>
                <c:pt idx="1181">
                  <c:v>15.093</c:v>
                </c:pt>
                <c:pt idx="1182">
                  <c:v>15.034</c:v>
                </c:pt>
                <c:pt idx="1183">
                  <c:v>14.964</c:v>
                </c:pt>
                <c:pt idx="1184">
                  <c:v>14.901</c:v>
                </c:pt>
                <c:pt idx="1185">
                  <c:v>14.778</c:v>
                </c:pt>
                <c:pt idx="1186">
                  <c:v>14.695</c:v>
                </c:pt>
                <c:pt idx="1187">
                  <c:v>14.612</c:v>
                </c:pt>
                <c:pt idx="1188">
                  <c:v>14.573</c:v>
                </c:pt>
                <c:pt idx="1189">
                  <c:v>14.517</c:v>
                </c:pt>
                <c:pt idx="1190">
                  <c:v>14.374</c:v>
                </c:pt>
                <c:pt idx="1191">
                  <c:v>14.301</c:v>
                </c:pt>
                <c:pt idx="1192">
                  <c:v>14.208</c:v>
                </c:pt>
                <c:pt idx="1193">
                  <c:v>14.106</c:v>
                </c:pt>
                <c:pt idx="1194">
                  <c:v>14.065</c:v>
                </c:pt>
                <c:pt idx="1195">
                  <c:v>14.005</c:v>
                </c:pt>
                <c:pt idx="1196">
                  <c:v>13.903</c:v>
                </c:pt>
                <c:pt idx="1197">
                  <c:v>13.805</c:v>
                </c:pt>
                <c:pt idx="1198">
                  <c:v>13.793</c:v>
                </c:pt>
                <c:pt idx="1199">
                  <c:v>13.812</c:v>
                </c:pt>
                <c:pt idx="1200">
                  <c:v>13.747</c:v>
                </c:pt>
                <c:pt idx="1201">
                  <c:v>13.641</c:v>
                </c:pt>
                <c:pt idx="1202">
                  <c:v>13.618</c:v>
                </c:pt>
                <c:pt idx="1203">
                  <c:v>13.556</c:v>
                </c:pt>
                <c:pt idx="1204">
                  <c:v>13.459</c:v>
                </c:pt>
                <c:pt idx="1205">
                  <c:v>13.395</c:v>
                </c:pt>
                <c:pt idx="1206">
                  <c:v>13.399</c:v>
                </c:pt>
                <c:pt idx="1207">
                  <c:v>13.371</c:v>
                </c:pt>
                <c:pt idx="1208">
                  <c:v>13.278</c:v>
                </c:pt>
                <c:pt idx="1209">
                  <c:v>13.146</c:v>
                </c:pt>
                <c:pt idx="1210">
                  <c:v>13.052</c:v>
                </c:pt>
                <c:pt idx="1211">
                  <c:v>13.029</c:v>
                </c:pt>
                <c:pt idx="1212">
                  <c:v>13.062</c:v>
                </c:pt>
                <c:pt idx="1213">
                  <c:v>12.988</c:v>
                </c:pt>
                <c:pt idx="1214">
                  <c:v>12.861</c:v>
                </c:pt>
                <c:pt idx="1215">
                  <c:v>12.83</c:v>
                </c:pt>
                <c:pt idx="1216">
                  <c:v>12.799</c:v>
                </c:pt>
                <c:pt idx="1217">
                  <c:v>12.73</c:v>
                </c:pt>
                <c:pt idx="1218">
                  <c:v>12.662</c:v>
                </c:pt>
                <c:pt idx="1219">
                  <c:v>12.667</c:v>
                </c:pt>
                <c:pt idx="1220">
                  <c:v>12.638</c:v>
                </c:pt>
                <c:pt idx="1221">
                  <c:v>12.595</c:v>
                </c:pt>
                <c:pt idx="1222">
                  <c:v>12.53</c:v>
                </c:pt>
                <c:pt idx="1223">
                  <c:v>12.467</c:v>
                </c:pt>
                <c:pt idx="1224">
                  <c:v>12.355</c:v>
                </c:pt>
                <c:pt idx="1225">
                  <c:v>12.33</c:v>
                </c:pt>
                <c:pt idx="1226">
                  <c:v>12.342</c:v>
                </c:pt>
                <c:pt idx="1227">
                  <c:v>12.246</c:v>
                </c:pt>
                <c:pt idx="1228">
                  <c:v>12.185</c:v>
                </c:pt>
                <c:pt idx="1229">
                  <c:v>12.181</c:v>
                </c:pt>
                <c:pt idx="1230">
                  <c:v>12.17</c:v>
                </c:pt>
                <c:pt idx="1231">
                  <c:v>12.096</c:v>
                </c:pt>
                <c:pt idx="1232">
                  <c:v>12.019</c:v>
                </c:pt>
                <c:pt idx="1233">
                  <c:v>11.937</c:v>
                </c:pt>
                <c:pt idx="1234">
                  <c:v>11.901</c:v>
                </c:pt>
                <c:pt idx="1235">
                  <c:v>11.848</c:v>
                </c:pt>
                <c:pt idx="1236">
                  <c:v>11.813</c:v>
                </c:pt>
                <c:pt idx="1237">
                  <c:v>11.75</c:v>
                </c:pt>
                <c:pt idx="1238">
                  <c:v>11.607</c:v>
                </c:pt>
                <c:pt idx="1239">
                  <c:v>11.515</c:v>
                </c:pt>
                <c:pt idx="1240">
                  <c:v>11.515</c:v>
                </c:pt>
                <c:pt idx="1241">
                  <c:v>11.454</c:v>
                </c:pt>
                <c:pt idx="1242">
                  <c:v>11.375</c:v>
                </c:pt>
                <c:pt idx="1243">
                  <c:v>11.294</c:v>
                </c:pt>
                <c:pt idx="1244">
                  <c:v>11.286</c:v>
                </c:pt>
                <c:pt idx="1245">
                  <c:v>11.269</c:v>
                </c:pt>
                <c:pt idx="1246">
                  <c:v>11.193</c:v>
                </c:pt>
                <c:pt idx="1247">
                  <c:v>11.14</c:v>
                </c:pt>
                <c:pt idx="1248">
                  <c:v>11.081</c:v>
                </c:pt>
                <c:pt idx="1249">
                  <c:v>11.068</c:v>
                </c:pt>
                <c:pt idx="1250">
                  <c:v>10.981</c:v>
                </c:pt>
                <c:pt idx="1251">
                  <c:v>10.999</c:v>
                </c:pt>
                <c:pt idx="1252">
                  <c:v>10.985</c:v>
                </c:pt>
                <c:pt idx="1253">
                  <c:v>10.932</c:v>
                </c:pt>
                <c:pt idx="1254">
                  <c:v>10.904</c:v>
                </c:pt>
                <c:pt idx="1255">
                  <c:v>10.856</c:v>
                </c:pt>
                <c:pt idx="1256">
                  <c:v>10.845</c:v>
                </c:pt>
                <c:pt idx="1257">
                  <c:v>10.825</c:v>
                </c:pt>
                <c:pt idx="1258">
                  <c:v>10.75</c:v>
                </c:pt>
                <c:pt idx="1259">
                  <c:v>10.832</c:v>
                </c:pt>
                <c:pt idx="1260">
                  <c:v>10.882</c:v>
                </c:pt>
                <c:pt idx="1261">
                  <c:v>10.854</c:v>
                </c:pt>
                <c:pt idx="1262">
                  <c:v>10.795</c:v>
                </c:pt>
                <c:pt idx="1263">
                  <c:v>10.711</c:v>
                </c:pt>
                <c:pt idx="1264">
                  <c:v>10.671</c:v>
                </c:pt>
                <c:pt idx="1265">
                  <c:v>10.595</c:v>
                </c:pt>
                <c:pt idx="1266">
                  <c:v>10.515</c:v>
                </c:pt>
                <c:pt idx="1267">
                  <c:v>10.49</c:v>
                </c:pt>
                <c:pt idx="1268">
                  <c:v>10.467</c:v>
                </c:pt>
                <c:pt idx="1269">
                  <c:v>10.424</c:v>
                </c:pt>
                <c:pt idx="1270">
                  <c:v>10.372</c:v>
                </c:pt>
                <c:pt idx="1271">
                  <c:v>10.271</c:v>
                </c:pt>
                <c:pt idx="1272">
                  <c:v>10.307</c:v>
                </c:pt>
                <c:pt idx="1273">
                  <c:v>10.269</c:v>
                </c:pt>
                <c:pt idx="1274">
                  <c:v>10.264</c:v>
                </c:pt>
                <c:pt idx="1275">
                  <c:v>10.191</c:v>
                </c:pt>
                <c:pt idx="1276">
                  <c:v>10.159</c:v>
                </c:pt>
                <c:pt idx="1277">
                  <c:v>10.14</c:v>
                </c:pt>
                <c:pt idx="1278">
                  <c:v>10.012</c:v>
                </c:pt>
                <c:pt idx="1279">
                  <c:v>9.985</c:v>
                </c:pt>
                <c:pt idx="1280">
                  <c:v>9.899</c:v>
                </c:pt>
                <c:pt idx="1281">
                  <c:v>9.87900000000001</c:v>
                </c:pt>
                <c:pt idx="1282">
                  <c:v>9.79299999999999</c:v>
                </c:pt>
                <c:pt idx="1283">
                  <c:v>9.755</c:v>
                </c:pt>
                <c:pt idx="1284">
                  <c:v>9.744</c:v>
                </c:pt>
                <c:pt idx="1285">
                  <c:v>9.745</c:v>
                </c:pt>
                <c:pt idx="1286">
                  <c:v>9.78</c:v>
                </c:pt>
                <c:pt idx="1287">
                  <c:v>9.71100000000001</c:v>
                </c:pt>
                <c:pt idx="1288">
                  <c:v>9.666</c:v>
                </c:pt>
                <c:pt idx="1289">
                  <c:v>9.627</c:v>
                </c:pt>
                <c:pt idx="1290">
                  <c:v>9.613</c:v>
                </c:pt>
                <c:pt idx="1291">
                  <c:v>9.66500000000001</c:v>
                </c:pt>
                <c:pt idx="1292">
                  <c:v>9.58500000000001</c:v>
                </c:pt>
                <c:pt idx="1293">
                  <c:v>9.499</c:v>
                </c:pt>
                <c:pt idx="1294">
                  <c:v>9.506</c:v>
                </c:pt>
                <c:pt idx="1295">
                  <c:v>9.506</c:v>
                </c:pt>
                <c:pt idx="1296">
                  <c:v>9.436</c:v>
                </c:pt>
                <c:pt idx="1297">
                  <c:v>9.405</c:v>
                </c:pt>
                <c:pt idx="1298">
                  <c:v>9.397</c:v>
                </c:pt>
                <c:pt idx="1299">
                  <c:v>9.407</c:v>
                </c:pt>
                <c:pt idx="1300">
                  <c:v>9.368</c:v>
                </c:pt>
                <c:pt idx="1301">
                  <c:v>9.321</c:v>
                </c:pt>
                <c:pt idx="1302">
                  <c:v>9.287</c:v>
                </c:pt>
                <c:pt idx="1303">
                  <c:v>9.27699999999999</c:v>
                </c:pt>
                <c:pt idx="1304">
                  <c:v>9.203</c:v>
                </c:pt>
                <c:pt idx="1305">
                  <c:v>9.202</c:v>
                </c:pt>
                <c:pt idx="1306">
                  <c:v>9.217</c:v>
                </c:pt>
                <c:pt idx="1307">
                  <c:v>9.187</c:v>
                </c:pt>
                <c:pt idx="1308">
                  <c:v>9.142</c:v>
                </c:pt>
                <c:pt idx="1309">
                  <c:v>9.152</c:v>
                </c:pt>
                <c:pt idx="1310">
                  <c:v>9.155</c:v>
                </c:pt>
                <c:pt idx="1311">
                  <c:v>9.141</c:v>
                </c:pt>
                <c:pt idx="1312">
                  <c:v>9.144</c:v>
                </c:pt>
                <c:pt idx="1313">
                  <c:v>9.07300000000001</c:v>
                </c:pt>
                <c:pt idx="1314">
                  <c:v>9.024</c:v>
                </c:pt>
                <c:pt idx="1315">
                  <c:v>9.04499999999999</c:v>
                </c:pt>
                <c:pt idx="1316">
                  <c:v>8.959</c:v>
                </c:pt>
                <c:pt idx="1317">
                  <c:v>8.967</c:v>
                </c:pt>
                <c:pt idx="1318">
                  <c:v>8.90000000000001</c:v>
                </c:pt>
                <c:pt idx="1319">
                  <c:v>8.83999999999999</c:v>
                </c:pt>
                <c:pt idx="1320">
                  <c:v>8.791</c:v>
                </c:pt>
                <c:pt idx="1321">
                  <c:v>8.835</c:v>
                </c:pt>
                <c:pt idx="1322">
                  <c:v>8.827</c:v>
                </c:pt>
                <c:pt idx="1323">
                  <c:v>8.759</c:v>
                </c:pt>
                <c:pt idx="1324">
                  <c:v>8.72900000000001</c:v>
                </c:pt>
                <c:pt idx="1325">
                  <c:v>8.611</c:v>
                </c:pt>
                <c:pt idx="1326">
                  <c:v>8.55500000000001</c:v>
                </c:pt>
                <c:pt idx="1327">
                  <c:v>8.514</c:v>
                </c:pt>
                <c:pt idx="1328">
                  <c:v>8.51300000000001</c:v>
                </c:pt>
                <c:pt idx="1329">
                  <c:v>8.44199999999999</c:v>
                </c:pt>
                <c:pt idx="1330">
                  <c:v>8.362</c:v>
                </c:pt>
                <c:pt idx="1331">
                  <c:v>8.298</c:v>
                </c:pt>
                <c:pt idx="1332">
                  <c:v>8.346</c:v>
                </c:pt>
                <c:pt idx="1333">
                  <c:v>8.323</c:v>
                </c:pt>
                <c:pt idx="1334">
                  <c:v>8.297</c:v>
                </c:pt>
                <c:pt idx="1335">
                  <c:v>8.27</c:v>
                </c:pt>
                <c:pt idx="1336">
                  <c:v>8.245</c:v>
                </c:pt>
                <c:pt idx="1337">
                  <c:v>8.238</c:v>
                </c:pt>
                <c:pt idx="1338">
                  <c:v>8.218</c:v>
                </c:pt>
                <c:pt idx="1339">
                  <c:v>8.225</c:v>
                </c:pt>
                <c:pt idx="1340">
                  <c:v>8.239</c:v>
                </c:pt>
                <c:pt idx="1341">
                  <c:v>8.24</c:v>
                </c:pt>
                <c:pt idx="1342">
                  <c:v>8.231</c:v>
                </c:pt>
                <c:pt idx="1343">
                  <c:v>8.176</c:v>
                </c:pt>
                <c:pt idx="1344">
                  <c:v>8.21100000000001</c:v>
                </c:pt>
                <c:pt idx="1345">
                  <c:v>8.289</c:v>
                </c:pt>
                <c:pt idx="1346">
                  <c:v>8.202</c:v>
                </c:pt>
                <c:pt idx="1347">
                  <c:v>8.128</c:v>
                </c:pt>
                <c:pt idx="1348">
                  <c:v>8.07499999999999</c:v>
                </c:pt>
                <c:pt idx="1349">
                  <c:v>8.19</c:v>
                </c:pt>
                <c:pt idx="1350">
                  <c:v>8.229</c:v>
                </c:pt>
                <c:pt idx="1351">
                  <c:v>8.208</c:v>
                </c:pt>
                <c:pt idx="1352">
                  <c:v>8.176</c:v>
                </c:pt>
                <c:pt idx="1353">
                  <c:v>8.117</c:v>
                </c:pt>
                <c:pt idx="1354">
                  <c:v>8.071</c:v>
                </c:pt>
                <c:pt idx="1355">
                  <c:v>8.032</c:v>
                </c:pt>
                <c:pt idx="1356">
                  <c:v>8.03</c:v>
                </c:pt>
                <c:pt idx="1357">
                  <c:v>7.985</c:v>
                </c:pt>
                <c:pt idx="1358">
                  <c:v>7.982</c:v>
                </c:pt>
                <c:pt idx="1359">
                  <c:v>8.012</c:v>
                </c:pt>
                <c:pt idx="1360">
                  <c:v>7.977</c:v>
                </c:pt>
                <c:pt idx="1361">
                  <c:v>7.923</c:v>
                </c:pt>
                <c:pt idx="1362">
                  <c:v>7.893</c:v>
                </c:pt>
                <c:pt idx="1363">
                  <c:v>7.891</c:v>
                </c:pt>
                <c:pt idx="1364">
                  <c:v>7.88200000000001</c:v>
                </c:pt>
                <c:pt idx="1365">
                  <c:v>7.838</c:v>
                </c:pt>
                <c:pt idx="1366">
                  <c:v>7.846</c:v>
                </c:pt>
                <c:pt idx="1367">
                  <c:v>7.812</c:v>
                </c:pt>
                <c:pt idx="1368">
                  <c:v>7.738</c:v>
                </c:pt>
                <c:pt idx="1369">
                  <c:v>7.692</c:v>
                </c:pt>
                <c:pt idx="1370">
                  <c:v>7.67100000000001</c:v>
                </c:pt>
                <c:pt idx="1371">
                  <c:v>7.705</c:v>
                </c:pt>
                <c:pt idx="1372">
                  <c:v>7.68</c:v>
                </c:pt>
                <c:pt idx="1373">
                  <c:v>7.742</c:v>
                </c:pt>
                <c:pt idx="1374">
                  <c:v>7.66</c:v>
                </c:pt>
                <c:pt idx="1375">
                  <c:v>7.581</c:v>
                </c:pt>
                <c:pt idx="1376">
                  <c:v>7.58</c:v>
                </c:pt>
                <c:pt idx="1377">
                  <c:v>7.61</c:v>
                </c:pt>
                <c:pt idx="1378">
                  <c:v>7.604</c:v>
                </c:pt>
                <c:pt idx="1379">
                  <c:v>7.592</c:v>
                </c:pt>
                <c:pt idx="1380">
                  <c:v>7.53699999999999</c:v>
                </c:pt>
                <c:pt idx="1381">
                  <c:v>7.5</c:v>
                </c:pt>
                <c:pt idx="1382">
                  <c:v>7.492</c:v>
                </c:pt>
                <c:pt idx="1383">
                  <c:v>7.495</c:v>
                </c:pt>
                <c:pt idx="1384">
                  <c:v>7.492</c:v>
                </c:pt>
                <c:pt idx="1385">
                  <c:v>7.511</c:v>
                </c:pt>
                <c:pt idx="1386">
                  <c:v>7.55</c:v>
                </c:pt>
                <c:pt idx="1387">
                  <c:v>7.499</c:v>
                </c:pt>
                <c:pt idx="1388">
                  <c:v>7.462</c:v>
                </c:pt>
                <c:pt idx="1389">
                  <c:v>7.42699999999999</c:v>
                </c:pt>
                <c:pt idx="1390">
                  <c:v>7.386</c:v>
                </c:pt>
                <c:pt idx="1391">
                  <c:v>7.362</c:v>
                </c:pt>
                <c:pt idx="1392">
                  <c:v>7.365</c:v>
                </c:pt>
                <c:pt idx="1393">
                  <c:v>7.39</c:v>
                </c:pt>
                <c:pt idx="1394">
                  <c:v>7.325</c:v>
                </c:pt>
                <c:pt idx="1395">
                  <c:v>7.307</c:v>
                </c:pt>
                <c:pt idx="1396">
                  <c:v>7.35299999999999</c:v>
                </c:pt>
                <c:pt idx="1397">
                  <c:v>7.34</c:v>
                </c:pt>
                <c:pt idx="1398">
                  <c:v>7.285</c:v>
                </c:pt>
                <c:pt idx="1399">
                  <c:v>7.225</c:v>
                </c:pt>
                <c:pt idx="1400">
                  <c:v>7.18700000000001</c:v>
                </c:pt>
                <c:pt idx="1401">
                  <c:v>7.11</c:v>
                </c:pt>
                <c:pt idx="1402">
                  <c:v>7.172</c:v>
                </c:pt>
                <c:pt idx="1403">
                  <c:v>7.114</c:v>
                </c:pt>
                <c:pt idx="1404">
                  <c:v>7.046</c:v>
                </c:pt>
                <c:pt idx="1405">
                  <c:v>7.049</c:v>
                </c:pt>
                <c:pt idx="1406">
                  <c:v>7.023</c:v>
                </c:pt>
                <c:pt idx="1407">
                  <c:v>7.067</c:v>
                </c:pt>
                <c:pt idx="1408">
                  <c:v>7.02199999999999</c:v>
                </c:pt>
                <c:pt idx="1409">
                  <c:v>6.958</c:v>
                </c:pt>
                <c:pt idx="1410">
                  <c:v>6.947</c:v>
                </c:pt>
                <c:pt idx="1411">
                  <c:v>6.957</c:v>
                </c:pt>
                <c:pt idx="1412">
                  <c:v>6.91200000000001</c:v>
                </c:pt>
                <c:pt idx="1413">
                  <c:v>6.846</c:v>
                </c:pt>
                <c:pt idx="1414">
                  <c:v>6.84</c:v>
                </c:pt>
                <c:pt idx="1415">
                  <c:v>6.804</c:v>
                </c:pt>
                <c:pt idx="1416">
                  <c:v>6.798</c:v>
                </c:pt>
                <c:pt idx="1417">
                  <c:v>6.82299999999999</c:v>
                </c:pt>
                <c:pt idx="1418">
                  <c:v>6.793</c:v>
                </c:pt>
                <c:pt idx="1419">
                  <c:v>6.784</c:v>
                </c:pt>
                <c:pt idx="1420">
                  <c:v>6.878</c:v>
                </c:pt>
                <c:pt idx="1421">
                  <c:v>6.88900000000001</c:v>
                </c:pt>
                <c:pt idx="1422">
                  <c:v>6.823</c:v>
                </c:pt>
                <c:pt idx="1423">
                  <c:v>6.844</c:v>
                </c:pt>
                <c:pt idx="1424">
                  <c:v>6.869</c:v>
                </c:pt>
                <c:pt idx="1425">
                  <c:v>6.84</c:v>
                </c:pt>
                <c:pt idx="1426">
                  <c:v>6.788</c:v>
                </c:pt>
                <c:pt idx="1427">
                  <c:v>6.778</c:v>
                </c:pt>
                <c:pt idx="1428">
                  <c:v>6.779</c:v>
                </c:pt>
                <c:pt idx="1429">
                  <c:v>6.836</c:v>
                </c:pt>
                <c:pt idx="1430">
                  <c:v>6.81699999999999</c:v>
                </c:pt>
                <c:pt idx="1431">
                  <c:v>6.782</c:v>
                </c:pt>
                <c:pt idx="1432">
                  <c:v>6.864</c:v>
                </c:pt>
                <c:pt idx="1433">
                  <c:v>6.88500000000001</c:v>
                </c:pt>
                <c:pt idx="1434">
                  <c:v>6.846</c:v>
                </c:pt>
                <c:pt idx="1435">
                  <c:v>6.80800000000001</c:v>
                </c:pt>
                <c:pt idx="1436">
                  <c:v>6.734</c:v>
                </c:pt>
                <c:pt idx="1437">
                  <c:v>6.732</c:v>
                </c:pt>
                <c:pt idx="1438">
                  <c:v>6.762</c:v>
                </c:pt>
                <c:pt idx="1439">
                  <c:v>6.78100000000001</c:v>
                </c:pt>
                <c:pt idx="1440">
                  <c:v>6.73200000000001</c:v>
                </c:pt>
                <c:pt idx="1441">
                  <c:v>6.71</c:v>
                </c:pt>
                <c:pt idx="1442">
                  <c:v>6.71899999999999</c:v>
                </c:pt>
                <c:pt idx="1443">
                  <c:v>6.642</c:v>
                </c:pt>
                <c:pt idx="1444">
                  <c:v>6.608</c:v>
                </c:pt>
                <c:pt idx="1445">
                  <c:v>6.605</c:v>
                </c:pt>
                <c:pt idx="1446">
                  <c:v>6.562</c:v>
                </c:pt>
                <c:pt idx="1447">
                  <c:v>6.54</c:v>
                </c:pt>
                <c:pt idx="1448">
                  <c:v>6.524</c:v>
                </c:pt>
                <c:pt idx="1449">
                  <c:v>6.586</c:v>
                </c:pt>
                <c:pt idx="1450">
                  <c:v>6.598</c:v>
                </c:pt>
                <c:pt idx="1451">
                  <c:v>6.658</c:v>
                </c:pt>
                <c:pt idx="1452">
                  <c:v>6.59899999999999</c:v>
                </c:pt>
                <c:pt idx="1453">
                  <c:v>6.56</c:v>
                </c:pt>
                <c:pt idx="1454">
                  <c:v>6.60599999999999</c:v>
                </c:pt>
                <c:pt idx="1455">
                  <c:v>6.529</c:v>
                </c:pt>
                <c:pt idx="1456">
                  <c:v>6.417</c:v>
                </c:pt>
                <c:pt idx="1457">
                  <c:v>6.378</c:v>
                </c:pt>
                <c:pt idx="1458">
                  <c:v>6.392</c:v>
                </c:pt>
                <c:pt idx="1459">
                  <c:v>6.402</c:v>
                </c:pt>
                <c:pt idx="1460">
                  <c:v>6.405</c:v>
                </c:pt>
                <c:pt idx="1461">
                  <c:v>6.364</c:v>
                </c:pt>
                <c:pt idx="1462">
                  <c:v>6.28</c:v>
                </c:pt>
                <c:pt idx="1463">
                  <c:v>6.35300000000001</c:v>
                </c:pt>
                <c:pt idx="1464">
                  <c:v>6.47</c:v>
                </c:pt>
                <c:pt idx="1465">
                  <c:v>6.464</c:v>
                </c:pt>
                <c:pt idx="1466">
                  <c:v>6.497</c:v>
                </c:pt>
                <c:pt idx="1467">
                  <c:v>6.501</c:v>
                </c:pt>
                <c:pt idx="1468">
                  <c:v>6.461</c:v>
                </c:pt>
                <c:pt idx="1469">
                  <c:v>6.389</c:v>
                </c:pt>
                <c:pt idx="1470">
                  <c:v>6.39400000000001</c:v>
                </c:pt>
                <c:pt idx="1471">
                  <c:v>6.455</c:v>
                </c:pt>
                <c:pt idx="1472">
                  <c:v>6.498</c:v>
                </c:pt>
                <c:pt idx="1473">
                  <c:v>6.52500000000001</c:v>
                </c:pt>
                <c:pt idx="1474">
                  <c:v>6.464</c:v>
                </c:pt>
                <c:pt idx="1475">
                  <c:v>6.432</c:v>
                </c:pt>
                <c:pt idx="1476">
                  <c:v>6.43</c:v>
                </c:pt>
                <c:pt idx="1477">
                  <c:v>6.359</c:v>
                </c:pt>
                <c:pt idx="1478">
                  <c:v>6.324</c:v>
                </c:pt>
                <c:pt idx="1479">
                  <c:v>6.271</c:v>
                </c:pt>
                <c:pt idx="1480">
                  <c:v>6.32299999999999</c:v>
                </c:pt>
                <c:pt idx="1481">
                  <c:v>6.387</c:v>
                </c:pt>
                <c:pt idx="1482">
                  <c:v>6.27600000000001</c:v>
                </c:pt>
                <c:pt idx="1483">
                  <c:v>6.20999999999999</c:v>
                </c:pt>
                <c:pt idx="1484">
                  <c:v>6.214</c:v>
                </c:pt>
                <c:pt idx="1485">
                  <c:v>6.216</c:v>
                </c:pt>
                <c:pt idx="1486">
                  <c:v>6.191</c:v>
                </c:pt>
                <c:pt idx="1487">
                  <c:v>6.195</c:v>
                </c:pt>
                <c:pt idx="1488">
                  <c:v>6.208</c:v>
                </c:pt>
                <c:pt idx="1489">
                  <c:v>6.145</c:v>
                </c:pt>
                <c:pt idx="1490">
                  <c:v>6.124</c:v>
                </c:pt>
                <c:pt idx="1491">
                  <c:v>6.173</c:v>
                </c:pt>
                <c:pt idx="1492">
                  <c:v>6.227</c:v>
                </c:pt>
                <c:pt idx="1493">
                  <c:v>6.236</c:v>
                </c:pt>
                <c:pt idx="1494">
                  <c:v>6.231</c:v>
                </c:pt>
                <c:pt idx="1495">
                  <c:v>6.216</c:v>
                </c:pt>
                <c:pt idx="1496">
                  <c:v>6.22799999999999</c:v>
                </c:pt>
                <c:pt idx="1497">
                  <c:v>6.16800000000001</c:v>
                </c:pt>
                <c:pt idx="1498">
                  <c:v>6.143</c:v>
                </c:pt>
                <c:pt idx="1499">
                  <c:v>6.102</c:v>
                </c:pt>
                <c:pt idx="1500">
                  <c:v>6.099</c:v>
                </c:pt>
                <c:pt idx="1501">
                  <c:v>6.113</c:v>
                </c:pt>
                <c:pt idx="1502">
                  <c:v>6.07000000000001</c:v>
                </c:pt>
                <c:pt idx="1503">
                  <c:v>6.124</c:v>
                </c:pt>
                <c:pt idx="1504">
                  <c:v>6.08099999999999</c:v>
                </c:pt>
                <c:pt idx="1505">
                  <c:v>5.959</c:v>
                </c:pt>
                <c:pt idx="1506">
                  <c:v>6.02</c:v>
                </c:pt>
                <c:pt idx="1507">
                  <c:v>5.988</c:v>
                </c:pt>
                <c:pt idx="1508">
                  <c:v>5.964</c:v>
                </c:pt>
                <c:pt idx="1509">
                  <c:v>5.912</c:v>
                </c:pt>
                <c:pt idx="1510">
                  <c:v>5.876</c:v>
                </c:pt>
                <c:pt idx="1511">
                  <c:v>5.883</c:v>
                </c:pt>
                <c:pt idx="1512">
                  <c:v>5.9</c:v>
                </c:pt>
                <c:pt idx="1513">
                  <c:v>5.882</c:v>
                </c:pt>
                <c:pt idx="1514">
                  <c:v>5.884</c:v>
                </c:pt>
                <c:pt idx="1515">
                  <c:v>5.886</c:v>
                </c:pt>
                <c:pt idx="1516">
                  <c:v>5.884</c:v>
                </c:pt>
                <c:pt idx="1517">
                  <c:v>5.869</c:v>
                </c:pt>
                <c:pt idx="1518">
                  <c:v>5.892</c:v>
                </c:pt>
                <c:pt idx="1519">
                  <c:v>5.896</c:v>
                </c:pt>
                <c:pt idx="1520">
                  <c:v>5.838</c:v>
                </c:pt>
                <c:pt idx="1521">
                  <c:v>5.867</c:v>
                </c:pt>
                <c:pt idx="1522">
                  <c:v>5.899</c:v>
                </c:pt>
                <c:pt idx="1523">
                  <c:v>5.966</c:v>
                </c:pt>
                <c:pt idx="1524">
                  <c:v>5.975</c:v>
                </c:pt>
                <c:pt idx="1525">
                  <c:v>5.947</c:v>
                </c:pt>
                <c:pt idx="1526">
                  <c:v>5.96899999999999</c:v>
                </c:pt>
                <c:pt idx="1527">
                  <c:v>6.086</c:v>
                </c:pt>
                <c:pt idx="1528">
                  <c:v>6.084</c:v>
                </c:pt>
                <c:pt idx="1529">
                  <c:v>5.977</c:v>
                </c:pt>
                <c:pt idx="1530">
                  <c:v>5.937</c:v>
                </c:pt>
                <c:pt idx="1531">
                  <c:v>5.94</c:v>
                </c:pt>
                <c:pt idx="1532">
                  <c:v>5.88</c:v>
                </c:pt>
                <c:pt idx="1533">
                  <c:v>5.914</c:v>
                </c:pt>
                <c:pt idx="1534">
                  <c:v>5.995</c:v>
                </c:pt>
                <c:pt idx="1535">
                  <c:v>5.93600000000001</c:v>
                </c:pt>
                <c:pt idx="1536">
                  <c:v>5.84399999999999</c:v>
                </c:pt>
                <c:pt idx="1537">
                  <c:v>5.828</c:v>
                </c:pt>
                <c:pt idx="1538">
                  <c:v>5.866</c:v>
                </c:pt>
                <c:pt idx="1539">
                  <c:v>5.917</c:v>
                </c:pt>
                <c:pt idx="1540">
                  <c:v>5.87900000000001</c:v>
                </c:pt>
                <c:pt idx="1541">
                  <c:v>5.821</c:v>
                </c:pt>
                <c:pt idx="1542">
                  <c:v>5.815</c:v>
                </c:pt>
                <c:pt idx="1543">
                  <c:v>5.837</c:v>
                </c:pt>
                <c:pt idx="1544">
                  <c:v>5.857</c:v>
                </c:pt>
                <c:pt idx="1545">
                  <c:v>5.912</c:v>
                </c:pt>
                <c:pt idx="1546">
                  <c:v>5.87600000000001</c:v>
                </c:pt>
                <c:pt idx="1547">
                  <c:v>5.809</c:v>
                </c:pt>
                <c:pt idx="1548">
                  <c:v>5.843</c:v>
                </c:pt>
                <c:pt idx="1549">
                  <c:v>5.81</c:v>
                </c:pt>
                <c:pt idx="1550">
                  <c:v>5.75</c:v>
                </c:pt>
                <c:pt idx="1551">
                  <c:v>5.642</c:v>
                </c:pt>
                <c:pt idx="1552">
                  <c:v>5.623</c:v>
                </c:pt>
                <c:pt idx="1553">
                  <c:v>5.568</c:v>
                </c:pt>
                <c:pt idx="1554">
                  <c:v>5.563</c:v>
                </c:pt>
                <c:pt idx="1555">
                  <c:v>5.618</c:v>
                </c:pt>
                <c:pt idx="1556">
                  <c:v>5.602</c:v>
                </c:pt>
                <c:pt idx="1557">
                  <c:v>5.54300000000001</c:v>
                </c:pt>
                <c:pt idx="1558">
                  <c:v>5.598</c:v>
                </c:pt>
                <c:pt idx="1559">
                  <c:v>5.617</c:v>
                </c:pt>
                <c:pt idx="1560">
                  <c:v>5.637</c:v>
                </c:pt>
                <c:pt idx="1561">
                  <c:v>5.574</c:v>
                </c:pt>
                <c:pt idx="1562">
                  <c:v>5.58199999999999</c:v>
                </c:pt>
                <c:pt idx="1563">
                  <c:v>5.541</c:v>
                </c:pt>
                <c:pt idx="1564">
                  <c:v>5.559</c:v>
                </c:pt>
                <c:pt idx="1565">
                  <c:v>5.52200000000001</c:v>
                </c:pt>
                <c:pt idx="1566">
                  <c:v>5.46799999999999</c:v>
                </c:pt>
                <c:pt idx="1567">
                  <c:v>5.375</c:v>
                </c:pt>
                <c:pt idx="1568">
                  <c:v>5.395</c:v>
                </c:pt>
                <c:pt idx="1569">
                  <c:v>5.398</c:v>
                </c:pt>
                <c:pt idx="1570">
                  <c:v>5.392</c:v>
                </c:pt>
                <c:pt idx="1571">
                  <c:v>5.47</c:v>
                </c:pt>
                <c:pt idx="1572">
                  <c:v>5.527</c:v>
                </c:pt>
                <c:pt idx="1573">
                  <c:v>5.508</c:v>
                </c:pt>
                <c:pt idx="1574">
                  <c:v>5.46899999999999</c:v>
                </c:pt>
                <c:pt idx="1575">
                  <c:v>5.383</c:v>
                </c:pt>
                <c:pt idx="1576">
                  <c:v>5.432</c:v>
                </c:pt>
                <c:pt idx="1577">
                  <c:v>5.40799999999999</c:v>
                </c:pt>
                <c:pt idx="1578">
                  <c:v>5.357</c:v>
                </c:pt>
                <c:pt idx="1579">
                  <c:v>5.338</c:v>
                </c:pt>
                <c:pt idx="1580">
                  <c:v>5.334</c:v>
                </c:pt>
                <c:pt idx="1581">
                  <c:v>5.353</c:v>
                </c:pt>
                <c:pt idx="1582">
                  <c:v>5.377</c:v>
                </c:pt>
                <c:pt idx="1583">
                  <c:v>5.345</c:v>
                </c:pt>
                <c:pt idx="1584">
                  <c:v>5.348</c:v>
                </c:pt>
                <c:pt idx="1585">
                  <c:v>5.316</c:v>
                </c:pt>
                <c:pt idx="1586">
                  <c:v>5.29600000000001</c:v>
                </c:pt>
                <c:pt idx="1587">
                  <c:v>5.34099999999999</c:v>
                </c:pt>
                <c:pt idx="1588">
                  <c:v>5.417</c:v>
                </c:pt>
                <c:pt idx="1589">
                  <c:v>5.401</c:v>
                </c:pt>
                <c:pt idx="1590">
                  <c:v>5.373</c:v>
                </c:pt>
                <c:pt idx="1591">
                  <c:v>5.379</c:v>
                </c:pt>
                <c:pt idx="1592">
                  <c:v>5.377</c:v>
                </c:pt>
                <c:pt idx="1593">
                  <c:v>5.372</c:v>
                </c:pt>
                <c:pt idx="1594">
                  <c:v>5.38300000000001</c:v>
                </c:pt>
                <c:pt idx="1595">
                  <c:v>5.33500000000001</c:v>
                </c:pt>
                <c:pt idx="1596">
                  <c:v>5.336</c:v>
                </c:pt>
                <c:pt idx="1597">
                  <c:v>5.333</c:v>
                </c:pt>
                <c:pt idx="1598">
                  <c:v>5.307</c:v>
                </c:pt>
                <c:pt idx="1599">
                  <c:v>5.308</c:v>
                </c:pt>
                <c:pt idx="1600">
                  <c:v>5.361</c:v>
                </c:pt>
                <c:pt idx="1601">
                  <c:v>5.353</c:v>
                </c:pt>
                <c:pt idx="1602">
                  <c:v>5.331</c:v>
                </c:pt>
                <c:pt idx="1603">
                  <c:v>5.356</c:v>
                </c:pt>
                <c:pt idx="1604">
                  <c:v>5.398</c:v>
                </c:pt>
                <c:pt idx="1605">
                  <c:v>5.437</c:v>
                </c:pt>
                <c:pt idx="1606">
                  <c:v>5.355</c:v>
                </c:pt>
                <c:pt idx="1607">
                  <c:v>5.393</c:v>
                </c:pt>
                <c:pt idx="1608">
                  <c:v>5.39</c:v>
                </c:pt>
                <c:pt idx="1609">
                  <c:v>5.348</c:v>
                </c:pt>
                <c:pt idx="1610">
                  <c:v>5.386</c:v>
                </c:pt>
                <c:pt idx="1611">
                  <c:v>5.399</c:v>
                </c:pt>
                <c:pt idx="1612">
                  <c:v>5.298</c:v>
                </c:pt>
                <c:pt idx="1613">
                  <c:v>5.246</c:v>
                </c:pt>
                <c:pt idx="1614">
                  <c:v>5.23500000000001</c:v>
                </c:pt>
                <c:pt idx="1615">
                  <c:v>5.294</c:v>
                </c:pt>
                <c:pt idx="1616">
                  <c:v>5.29000000000001</c:v>
                </c:pt>
                <c:pt idx="1617">
                  <c:v>5.229</c:v>
                </c:pt>
                <c:pt idx="1618">
                  <c:v>5.2</c:v>
                </c:pt>
                <c:pt idx="1619">
                  <c:v>5.225</c:v>
                </c:pt>
                <c:pt idx="1620">
                  <c:v>5.184</c:v>
                </c:pt>
                <c:pt idx="1621">
                  <c:v>5.073</c:v>
                </c:pt>
                <c:pt idx="1622">
                  <c:v>5.07599999999999</c:v>
                </c:pt>
                <c:pt idx="1623">
                  <c:v>5.09100000000001</c:v>
                </c:pt>
                <c:pt idx="1624">
                  <c:v>5.058</c:v>
                </c:pt>
                <c:pt idx="1625">
                  <c:v>5.121</c:v>
                </c:pt>
                <c:pt idx="1626">
                  <c:v>5.154</c:v>
                </c:pt>
                <c:pt idx="1627">
                  <c:v>5.138</c:v>
                </c:pt>
                <c:pt idx="1628">
                  <c:v>5.151</c:v>
                </c:pt>
                <c:pt idx="1629">
                  <c:v>5.114</c:v>
                </c:pt>
                <c:pt idx="1630">
                  <c:v>5.148</c:v>
                </c:pt>
                <c:pt idx="1631">
                  <c:v>5.213</c:v>
                </c:pt>
                <c:pt idx="1632">
                  <c:v>5.183</c:v>
                </c:pt>
                <c:pt idx="1633">
                  <c:v>5.162</c:v>
                </c:pt>
                <c:pt idx="1634">
                  <c:v>5.136</c:v>
                </c:pt>
                <c:pt idx="1635">
                  <c:v>5.088</c:v>
                </c:pt>
                <c:pt idx="1636">
                  <c:v>5.094</c:v>
                </c:pt>
                <c:pt idx="1637">
                  <c:v>5.117</c:v>
                </c:pt>
                <c:pt idx="1638">
                  <c:v>5.058</c:v>
                </c:pt>
                <c:pt idx="1639">
                  <c:v>5.039</c:v>
                </c:pt>
                <c:pt idx="1640">
                  <c:v>5.074</c:v>
                </c:pt>
                <c:pt idx="1641">
                  <c:v>5.1</c:v>
                </c:pt>
                <c:pt idx="1642">
                  <c:v>5.148</c:v>
                </c:pt>
                <c:pt idx="1643">
                  <c:v>5.161</c:v>
                </c:pt>
                <c:pt idx="1644">
                  <c:v>5.133</c:v>
                </c:pt>
                <c:pt idx="1645">
                  <c:v>5.11</c:v>
                </c:pt>
                <c:pt idx="1646">
                  <c:v>5.102</c:v>
                </c:pt>
                <c:pt idx="1647">
                  <c:v>5.133</c:v>
                </c:pt>
                <c:pt idx="1648">
                  <c:v>5.112</c:v>
                </c:pt>
                <c:pt idx="1649">
                  <c:v>5.108</c:v>
                </c:pt>
                <c:pt idx="1650">
                  <c:v>5.143</c:v>
                </c:pt>
                <c:pt idx="1651">
                  <c:v>5.16</c:v>
                </c:pt>
                <c:pt idx="1652">
                  <c:v>5.16</c:v>
                </c:pt>
                <c:pt idx="1653">
                  <c:v>5.12600000000001</c:v>
                </c:pt>
                <c:pt idx="1654">
                  <c:v>5.099</c:v>
                </c:pt>
                <c:pt idx="1655">
                  <c:v>5.081</c:v>
                </c:pt>
                <c:pt idx="1656">
                  <c:v>5.069</c:v>
                </c:pt>
                <c:pt idx="1657">
                  <c:v>4.977</c:v>
                </c:pt>
                <c:pt idx="1658">
                  <c:v>4.991</c:v>
                </c:pt>
                <c:pt idx="1659">
                  <c:v>4.937</c:v>
                </c:pt>
                <c:pt idx="1660">
                  <c:v>4.894</c:v>
                </c:pt>
                <c:pt idx="1661">
                  <c:v>4.818</c:v>
                </c:pt>
                <c:pt idx="1662">
                  <c:v>4.769</c:v>
                </c:pt>
                <c:pt idx="1663">
                  <c:v>4.759</c:v>
                </c:pt>
                <c:pt idx="1664">
                  <c:v>4.779</c:v>
                </c:pt>
                <c:pt idx="1665">
                  <c:v>4.83500000000001</c:v>
                </c:pt>
                <c:pt idx="1666">
                  <c:v>4.894</c:v>
                </c:pt>
                <c:pt idx="1667">
                  <c:v>4.865</c:v>
                </c:pt>
                <c:pt idx="1668">
                  <c:v>4.856</c:v>
                </c:pt>
                <c:pt idx="1669">
                  <c:v>4.834</c:v>
                </c:pt>
                <c:pt idx="1670">
                  <c:v>4.881</c:v>
                </c:pt>
                <c:pt idx="1671">
                  <c:v>4.87</c:v>
                </c:pt>
                <c:pt idx="1672">
                  <c:v>4.87900000000001</c:v>
                </c:pt>
                <c:pt idx="1673">
                  <c:v>4.92100000000001</c:v>
                </c:pt>
                <c:pt idx="1674">
                  <c:v>4.85499999999999</c:v>
                </c:pt>
                <c:pt idx="1675">
                  <c:v>4.812</c:v>
                </c:pt>
                <c:pt idx="1676">
                  <c:v>4.852</c:v>
                </c:pt>
                <c:pt idx="1677">
                  <c:v>4.884</c:v>
                </c:pt>
                <c:pt idx="1678">
                  <c:v>4.848</c:v>
                </c:pt>
                <c:pt idx="1679">
                  <c:v>4.809</c:v>
                </c:pt>
                <c:pt idx="1680">
                  <c:v>4.78999999999999</c:v>
                </c:pt>
                <c:pt idx="1681">
                  <c:v>4.89400000000001</c:v>
                </c:pt>
                <c:pt idx="1682">
                  <c:v>4.931</c:v>
                </c:pt>
                <c:pt idx="1683">
                  <c:v>4.90700000000001</c:v>
                </c:pt>
                <c:pt idx="1684">
                  <c:v>4.84899999999999</c:v>
                </c:pt>
                <c:pt idx="1685">
                  <c:v>4.94800000000001</c:v>
                </c:pt>
                <c:pt idx="1686">
                  <c:v>4.98</c:v>
                </c:pt>
                <c:pt idx="1687">
                  <c:v>4.974</c:v>
                </c:pt>
                <c:pt idx="1688">
                  <c:v>4.96599999999999</c:v>
                </c:pt>
                <c:pt idx="1689">
                  <c:v>4.90899999999999</c:v>
                </c:pt>
                <c:pt idx="1690">
                  <c:v>4.85</c:v>
                </c:pt>
                <c:pt idx="1691">
                  <c:v>4.854</c:v>
                </c:pt>
                <c:pt idx="1692">
                  <c:v>4.882</c:v>
                </c:pt>
                <c:pt idx="1693">
                  <c:v>4.893</c:v>
                </c:pt>
                <c:pt idx="1694">
                  <c:v>4.912</c:v>
                </c:pt>
                <c:pt idx="1695">
                  <c:v>4.883</c:v>
                </c:pt>
                <c:pt idx="1696">
                  <c:v>4.852</c:v>
                </c:pt>
                <c:pt idx="1697">
                  <c:v>4.89</c:v>
                </c:pt>
                <c:pt idx="1698">
                  <c:v>4.896</c:v>
                </c:pt>
                <c:pt idx="1699">
                  <c:v>4.874</c:v>
                </c:pt>
                <c:pt idx="1700">
                  <c:v>4.815</c:v>
                </c:pt>
                <c:pt idx="1701">
                  <c:v>4.778</c:v>
                </c:pt>
                <c:pt idx="1702">
                  <c:v>4.758</c:v>
                </c:pt>
                <c:pt idx="1703">
                  <c:v>4.762</c:v>
                </c:pt>
                <c:pt idx="1704">
                  <c:v>4.751</c:v>
                </c:pt>
                <c:pt idx="1705">
                  <c:v>4.73400000000001</c:v>
                </c:pt>
                <c:pt idx="1706">
                  <c:v>4.669</c:v>
                </c:pt>
                <c:pt idx="1707">
                  <c:v>4.679</c:v>
                </c:pt>
                <c:pt idx="1708">
                  <c:v>4.687</c:v>
                </c:pt>
                <c:pt idx="1709">
                  <c:v>4.691</c:v>
                </c:pt>
                <c:pt idx="1710">
                  <c:v>4.661</c:v>
                </c:pt>
                <c:pt idx="1711">
                  <c:v>4.648</c:v>
                </c:pt>
                <c:pt idx="1712">
                  <c:v>4.609</c:v>
                </c:pt>
                <c:pt idx="1713">
                  <c:v>4.633</c:v>
                </c:pt>
                <c:pt idx="1714">
                  <c:v>4.607</c:v>
                </c:pt>
                <c:pt idx="1715">
                  <c:v>4.65600000000001</c:v>
                </c:pt>
                <c:pt idx="1716">
                  <c:v>4.71599999999999</c:v>
                </c:pt>
                <c:pt idx="1717">
                  <c:v>4.739</c:v>
                </c:pt>
                <c:pt idx="1718">
                  <c:v>4.708</c:v>
                </c:pt>
                <c:pt idx="1719">
                  <c:v>4.752</c:v>
                </c:pt>
                <c:pt idx="1720">
                  <c:v>4.767</c:v>
                </c:pt>
                <c:pt idx="1721">
                  <c:v>4.669</c:v>
                </c:pt>
                <c:pt idx="1722">
                  <c:v>4.729</c:v>
                </c:pt>
                <c:pt idx="1723">
                  <c:v>4.741</c:v>
                </c:pt>
                <c:pt idx="1724">
                  <c:v>4.698</c:v>
                </c:pt>
                <c:pt idx="1725">
                  <c:v>4.706</c:v>
                </c:pt>
                <c:pt idx="1726">
                  <c:v>4.705</c:v>
                </c:pt>
                <c:pt idx="1727">
                  <c:v>4.67100000000001</c:v>
                </c:pt>
                <c:pt idx="1728">
                  <c:v>4.676</c:v>
                </c:pt>
                <c:pt idx="1729">
                  <c:v>4.666</c:v>
                </c:pt>
                <c:pt idx="1730">
                  <c:v>4.713</c:v>
                </c:pt>
                <c:pt idx="1731">
                  <c:v>4.707</c:v>
                </c:pt>
                <c:pt idx="1732">
                  <c:v>4.749</c:v>
                </c:pt>
                <c:pt idx="1733">
                  <c:v>4.752</c:v>
                </c:pt>
                <c:pt idx="1734">
                  <c:v>4.77099999999999</c:v>
                </c:pt>
                <c:pt idx="1735">
                  <c:v>4.83799999999999</c:v>
                </c:pt>
                <c:pt idx="1736">
                  <c:v>4.815</c:v>
                </c:pt>
                <c:pt idx="1737">
                  <c:v>4.793</c:v>
                </c:pt>
                <c:pt idx="1738">
                  <c:v>4.754</c:v>
                </c:pt>
                <c:pt idx="1739">
                  <c:v>4.705</c:v>
                </c:pt>
                <c:pt idx="1740">
                  <c:v>4.732</c:v>
                </c:pt>
                <c:pt idx="1741">
                  <c:v>4.72300000000001</c:v>
                </c:pt>
                <c:pt idx="1742">
                  <c:v>4.673</c:v>
                </c:pt>
                <c:pt idx="1743">
                  <c:v>4.656</c:v>
                </c:pt>
                <c:pt idx="1744">
                  <c:v>4.659</c:v>
                </c:pt>
                <c:pt idx="1745">
                  <c:v>4.669</c:v>
                </c:pt>
                <c:pt idx="1746">
                  <c:v>4.631</c:v>
                </c:pt>
                <c:pt idx="1747">
                  <c:v>4.60299999999999</c:v>
                </c:pt>
                <c:pt idx="1748">
                  <c:v>4.608</c:v>
                </c:pt>
                <c:pt idx="1749">
                  <c:v>4.60599999999999</c:v>
                </c:pt>
                <c:pt idx="1750">
                  <c:v>4.539</c:v>
                </c:pt>
                <c:pt idx="1751">
                  <c:v>4.488</c:v>
                </c:pt>
                <c:pt idx="1752">
                  <c:v>4.476</c:v>
                </c:pt>
                <c:pt idx="1753">
                  <c:v>4.519</c:v>
                </c:pt>
                <c:pt idx="1754">
                  <c:v>4.50300000000001</c:v>
                </c:pt>
                <c:pt idx="1755">
                  <c:v>4.458</c:v>
                </c:pt>
                <c:pt idx="1756">
                  <c:v>4.493</c:v>
                </c:pt>
                <c:pt idx="1757">
                  <c:v>4.44800000000001</c:v>
                </c:pt>
                <c:pt idx="1758">
                  <c:v>4.412</c:v>
                </c:pt>
                <c:pt idx="1759">
                  <c:v>4.45399999999999</c:v>
                </c:pt>
                <c:pt idx="1760">
                  <c:v>4.483</c:v>
                </c:pt>
                <c:pt idx="1761">
                  <c:v>4.48099999999999</c:v>
                </c:pt>
                <c:pt idx="1762">
                  <c:v>4.48599999999999</c:v>
                </c:pt>
                <c:pt idx="1763">
                  <c:v>4.56399999999999</c:v>
                </c:pt>
                <c:pt idx="1764">
                  <c:v>4.613</c:v>
                </c:pt>
                <c:pt idx="1765">
                  <c:v>4.596</c:v>
                </c:pt>
                <c:pt idx="1766">
                  <c:v>4.535</c:v>
                </c:pt>
                <c:pt idx="1767">
                  <c:v>4.509</c:v>
                </c:pt>
                <c:pt idx="1768">
                  <c:v>4.45100000000001</c:v>
                </c:pt>
                <c:pt idx="1769">
                  <c:v>4.39599999999999</c:v>
                </c:pt>
                <c:pt idx="1770">
                  <c:v>4.467</c:v>
                </c:pt>
                <c:pt idx="1771">
                  <c:v>4.465</c:v>
                </c:pt>
                <c:pt idx="1772">
                  <c:v>4.497</c:v>
                </c:pt>
                <c:pt idx="1773">
                  <c:v>4.455</c:v>
                </c:pt>
                <c:pt idx="1774">
                  <c:v>4.429</c:v>
                </c:pt>
                <c:pt idx="1775">
                  <c:v>4.43799999999999</c:v>
                </c:pt>
                <c:pt idx="1776">
                  <c:v>4.491</c:v>
                </c:pt>
                <c:pt idx="1777">
                  <c:v>4.482</c:v>
                </c:pt>
                <c:pt idx="1778">
                  <c:v>4.506</c:v>
                </c:pt>
                <c:pt idx="1779">
                  <c:v>4.519</c:v>
                </c:pt>
                <c:pt idx="1780">
                  <c:v>4.514</c:v>
                </c:pt>
                <c:pt idx="1781">
                  <c:v>4.535</c:v>
                </c:pt>
                <c:pt idx="1782">
                  <c:v>4.48500000000001</c:v>
                </c:pt>
                <c:pt idx="1783">
                  <c:v>4.406</c:v>
                </c:pt>
                <c:pt idx="1784">
                  <c:v>4.411</c:v>
                </c:pt>
                <c:pt idx="1785">
                  <c:v>4.378</c:v>
                </c:pt>
                <c:pt idx="1786">
                  <c:v>4.45999999999999</c:v>
                </c:pt>
                <c:pt idx="1787">
                  <c:v>4.517</c:v>
                </c:pt>
                <c:pt idx="1788">
                  <c:v>4.53</c:v>
                </c:pt>
                <c:pt idx="1789">
                  <c:v>4.458</c:v>
                </c:pt>
                <c:pt idx="1790">
                  <c:v>4.535</c:v>
                </c:pt>
                <c:pt idx="1791">
                  <c:v>4.52</c:v>
                </c:pt>
                <c:pt idx="1792">
                  <c:v>4.518</c:v>
                </c:pt>
                <c:pt idx="1793">
                  <c:v>4.486</c:v>
                </c:pt>
                <c:pt idx="1794">
                  <c:v>4.449</c:v>
                </c:pt>
                <c:pt idx="1795">
                  <c:v>4.37299999999999</c:v>
                </c:pt>
                <c:pt idx="1796">
                  <c:v>4.337</c:v>
                </c:pt>
                <c:pt idx="1797">
                  <c:v>4.32499999999999</c:v>
                </c:pt>
                <c:pt idx="1798">
                  <c:v>4.297</c:v>
                </c:pt>
                <c:pt idx="1799">
                  <c:v>4.293</c:v>
                </c:pt>
                <c:pt idx="1800">
                  <c:v>4.30499999999999</c:v>
                </c:pt>
                <c:pt idx="1801">
                  <c:v>4.327</c:v>
                </c:pt>
                <c:pt idx="1802">
                  <c:v>4.366</c:v>
                </c:pt>
                <c:pt idx="1803">
                  <c:v>4.423</c:v>
                </c:pt>
                <c:pt idx="1804">
                  <c:v>4.457</c:v>
                </c:pt>
                <c:pt idx="1805">
                  <c:v>4.455</c:v>
                </c:pt>
                <c:pt idx="1806">
                  <c:v>4.50200000000001</c:v>
                </c:pt>
                <c:pt idx="1807">
                  <c:v>4.542</c:v>
                </c:pt>
                <c:pt idx="1808">
                  <c:v>4.541</c:v>
                </c:pt>
                <c:pt idx="1809">
                  <c:v>4.535</c:v>
                </c:pt>
                <c:pt idx="1810">
                  <c:v>4.52</c:v>
                </c:pt>
                <c:pt idx="1811">
                  <c:v>4.469</c:v>
                </c:pt>
                <c:pt idx="1812">
                  <c:v>4.442</c:v>
                </c:pt>
                <c:pt idx="1813">
                  <c:v>4.43600000000001</c:v>
                </c:pt>
                <c:pt idx="1814">
                  <c:v>4.496</c:v>
                </c:pt>
                <c:pt idx="1815">
                  <c:v>4.452</c:v>
                </c:pt>
                <c:pt idx="1816">
                  <c:v>4.441</c:v>
                </c:pt>
                <c:pt idx="1817">
                  <c:v>4.481</c:v>
                </c:pt>
                <c:pt idx="1818">
                  <c:v>4.44399999999999</c:v>
                </c:pt>
                <c:pt idx="1819">
                  <c:v>4.32</c:v>
                </c:pt>
                <c:pt idx="1820">
                  <c:v>4.292</c:v>
                </c:pt>
                <c:pt idx="1821">
                  <c:v>4.325</c:v>
                </c:pt>
                <c:pt idx="1822">
                  <c:v>4.345</c:v>
                </c:pt>
                <c:pt idx="1823">
                  <c:v>4.339</c:v>
                </c:pt>
                <c:pt idx="1824">
                  <c:v>4.367</c:v>
                </c:pt>
                <c:pt idx="1825">
                  <c:v>4.393</c:v>
                </c:pt>
                <c:pt idx="1826">
                  <c:v>4.447</c:v>
                </c:pt>
                <c:pt idx="1827">
                  <c:v>4.4</c:v>
                </c:pt>
                <c:pt idx="1828">
                  <c:v>4.387</c:v>
                </c:pt>
                <c:pt idx="1829">
                  <c:v>4.387</c:v>
                </c:pt>
                <c:pt idx="1830">
                  <c:v>4.46299999999999</c:v>
                </c:pt>
                <c:pt idx="1831">
                  <c:v>4.526</c:v>
                </c:pt>
                <c:pt idx="1832">
                  <c:v>4.489</c:v>
                </c:pt>
                <c:pt idx="1833">
                  <c:v>4.374</c:v>
                </c:pt>
                <c:pt idx="1834">
                  <c:v>4.38900000000001</c:v>
                </c:pt>
                <c:pt idx="1835">
                  <c:v>4.434</c:v>
                </c:pt>
                <c:pt idx="1836">
                  <c:v>4.401</c:v>
                </c:pt>
                <c:pt idx="1837">
                  <c:v>4.421</c:v>
                </c:pt>
                <c:pt idx="1838">
                  <c:v>4.402</c:v>
                </c:pt>
                <c:pt idx="1839">
                  <c:v>4.38900000000001</c:v>
                </c:pt>
                <c:pt idx="1840">
                  <c:v>4.355</c:v>
                </c:pt>
                <c:pt idx="1841">
                  <c:v>4.339</c:v>
                </c:pt>
                <c:pt idx="1842">
                  <c:v>4.316</c:v>
                </c:pt>
                <c:pt idx="1843">
                  <c:v>4.29100000000001</c:v>
                </c:pt>
                <c:pt idx="1844">
                  <c:v>4.27800000000001</c:v>
                </c:pt>
                <c:pt idx="1845">
                  <c:v>4.238</c:v>
                </c:pt>
                <c:pt idx="1846">
                  <c:v>4.26599999999999</c:v>
                </c:pt>
                <c:pt idx="1847">
                  <c:v>4.35299999999999</c:v>
                </c:pt>
                <c:pt idx="1848">
                  <c:v>4.35599999999999</c:v>
                </c:pt>
                <c:pt idx="1849">
                  <c:v>4.322</c:v>
                </c:pt>
                <c:pt idx="1850">
                  <c:v>4.292</c:v>
                </c:pt>
                <c:pt idx="1851">
                  <c:v>4.279</c:v>
                </c:pt>
                <c:pt idx="1852">
                  <c:v>4.297</c:v>
                </c:pt>
                <c:pt idx="1853">
                  <c:v>4.278</c:v>
                </c:pt>
                <c:pt idx="1854">
                  <c:v>4.28700000000001</c:v>
                </c:pt>
                <c:pt idx="1855">
                  <c:v>4.244</c:v>
                </c:pt>
                <c:pt idx="1856">
                  <c:v>4.208</c:v>
                </c:pt>
                <c:pt idx="1857">
                  <c:v>4.261</c:v>
                </c:pt>
                <c:pt idx="1858">
                  <c:v>4.286</c:v>
                </c:pt>
                <c:pt idx="1859">
                  <c:v>4.286</c:v>
                </c:pt>
                <c:pt idx="1860">
                  <c:v>4.215</c:v>
                </c:pt>
                <c:pt idx="1861">
                  <c:v>4.211</c:v>
                </c:pt>
                <c:pt idx="1862">
                  <c:v>4.237</c:v>
                </c:pt>
                <c:pt idx="1863">
                  <c:v>4.259</c:v>
                </c:pt>
                <c:pt idx="1864">
                  <c:v>4.217</c:v>
                </c:pt>
                <c:pt idx="1865">
                  <c:v>4.23</c:v>
                </c:pt>
                <c:pt idx="1866">
                  <c:v>4.254</c:v>
                </c:pt>
                <c:pt idx="1867">
                  <c:v>4.239</c:v>
                </c:pt>
                <c:pt idx="1868">
                  <c:v>4.21199999999999</c:v>
                </c:pt>
                <c:pt idx="1869">
                  <c:v>4.252</c:v>
                </c:pt>
                <c:pt idx="1870">
                  <c:v>4.293</c:v>
                </c:pt>
                <c:pt idx="1871">
                  <c:v>4.274</c:v>
                </c:pt>
                <c:pt idx="1872">
                  <c:v>4.208</c:v>
                </c:pt>
                <c:pt idx="1873">
                  <c:v>4.14700000000001</c:v>
                </c:pt>
                <c:pt idx="1874">
                  <c:v>4.12199999999999</c:v>
                </c:pt>
                <c:pt idx="1875">
                  <c:v>4.189</c:v>
                </c:pt>
                <c:pt idx="1876">
                  <c:v>4.157</c:v>
                </c:pt>
                <c:pt idx="1877">
                  <c:v>4.147</c:v>
                </c:pt>
                <c:pt idx="1878">
                  <c:v>4.118</c:v>
                </c:pt>
                <c:pt idx="1879">
                  <c:v>4.039</c:v>
                </c:pt>
                <c:pt idx="1880">
                  <c:v>4.086</c:v>
                </c:pt>
                <c:pt idx="1881">
                  <c:v>4.09299999999999</c:v>
                </c:pt>
                <c:pt idx="1882">
                  <c:v>4.17200000000003</c:v>
                </c:pt>
                <c:pt idx="1883">
                  <c:v>4.278</c:v>
                </c:pt>
                <c:pt idx="1884">
                  <c:v>4.248</c:v>
                </c:pt>
                <c:pt idx="1885">
                  <c:v>4.25</c:v>
                </c:pt>
                <c:pt idx="1886">
                  <c:v>4.205</c:v>
                </c:pt>
                <c:pt idx="1887">
                  <c:v>4.199</c:v>
                </c:pt>
                <c:pt idx="1888">
                  <c:v>4.197</c:v>
                </c:pt>
                <c:pt idx="1889">
                  <c:v>4.199</c:v>
                </c:pt>
                <c:pt idx="1890">
                  <c:v>4.16900000000001</c:v>
                </c:pt>
                <c:pt idx="1891">
                  <c:v>4.129</c:v>
                </c:pt>
                <c:pt idx="1892">
                  <c:v>4.136</c:v>
                </c:pt>
                <c:pt idx="1893">
                  <c:v>4.103</c:v>
                </c:pt>
                <c:pt idx="1894">
                  <c:v>4.108</c:v>
                </c:pt>
                <c:pt idx="1895">
                  <c:v>4.113</c:v>
                </c:pt>
                <c:pt idx="1896">
                  <c:v>4.087</c:v>
                </c:pt>
                <c:pt idx="1897">
                  <c:v>4.09</c:v>
                </c:pt>
                <c:pt idx="1898">
                  <c:v>4.104</c:v>
                </c:pt>
                <c:pt idx="1899">
                  <c:v>4.109</c:v>
                </c:pt>
                <c:pt idx="1900">
                  <c:v>4.084</c:v>
                </c:pt>
                <c:pt idx="1901">
                  <c:v>4.105</c:v>
                </c:pt>
                <c:pt idx="1902">
                  <c:v>4.105</c:v>
                </c:pt>
                <c:pt idx="1903">
                  <c:v>4.095</c:v>
                </c:pt>
                <c:pt idx="1904">
                  <c:v>4.09099999999999</c:v>
                </c:pt>
                <c:pt idx="1905">
                  <c:v>4.14400000000001</c:v>
                </c:pt>
                <c:pt idx="1906">
                  <c:v>4.223</c:v>
                </c:pt>
                <c:pt idx="1907">
                  <c:v>4.218</c:v>
                </c:pt>
                <c:pt idx="1908">
                  <c:v>4.163</c:v>
                </c:pt>
                <c:pt idx="1909">
                  <c:v>4.181</c:v>
                </c:pt>
                <c:pt idx="1910">
                  <c:v>4.161</c:v>
                </c:pt>
                <c:pt idx="1911">
                  <c:v>4.152</c:v>
                </c:pt>
                <c:pt idx="1912">
                  <c:v>4.153</c:v>
                </c:pt>
                <c:pt idx="1913">
                  <c:v>4.21199999999999</c:v>
                </c:pt>
                <c:pt idx="1914">
                  <c:v>4.276</c:v>
                </c:pt>
                <c:pt idx="1915">
                  <c:v>4.203</c:v>
                </c:pt>
                <c:pt idx="1916">
                  <c:v>4.104</c:v>
                </c:pt>
                <c:pt idx="1917">
                  <c:v>4.09</c:v>
                </c:pt>
                <c:pt idx="1918">
                  <c:v>4.1</c:v>
                </c:pt>
                <c:pt idx="1919">
                  <c:v>4.08799999999999</c:v>
                </c:pt>
                <c:pt idx="1920">
                  <c:v>4.056</c:v>
                </c:pt>
                <c:pt idx="1921">
                  <c:v>4.041</c:v>
                </c:pt>
                <c:pt idx="1922">
                  <c:v>4.063</c:v>
                </c:pt>
                <c:pt idx="1923">
                  <c:v>4.08</c:v>
                </c:pt>
                <c:pt idx="1924">
                  <c:v>4.008</c:v>
                </c:pt>
                <c:pt idx="1925">
                  <c:v>4.032</c:v>
                </c:pt>
                <c:pt idx="1926">
                  <c:v>4.051</c:v>
                </c:pt>
                <c:pt idx="1927">
                  <c:v>4.024</c:v>
                </c:pt>
                <c:pt idx="1928">
                  <c:v>4.03200000000001</c:v>
                </c:pt>
                <c:pt idx="1929">
                  <c:v>4.082</c:v>
                </c:pt>
                <c:pt idx="1930">
                  <c:v>4.059</c:v>
                </c:pt>
                <c:pt idx="1931">
                  <c:v>4.092</c:v>
                </c:pt>
                <c:pt idx="1932">
                  <c:v>4.188</c:v>
                </c:pt>
                <c:pt idx="1933">
                  <c:v>4.15400000000001</c:v>
                </c:pt>
                <c:pt idx="1934">
                  <c:v>4.102</c:v>
                </c:pt>
                <c:pt idx="1935">
                  <c:v>4.123</c:v>
                </c:pt>
                <c:pt idx="1936">
                  <c:v>4.092</c:v>
                </c:pt>
                <c:pt idx="1937">
                  <c:v>4.059</c:v>
                </c:pt>
                <c:pt idx="1938">
                  <c:v>4.06399999999999</c:v>
                </c:pt>
                <c:pt idx="1939">
                  <c:v>4.102</c:v>
                </c:pt>
                <c:pt idx="1940">
                  <c:v>4.12200000000001</c:v>
                </c:pt>
                <c:pt idx="1941">
                  <c:v>4.096</c:v>
                </c:pt>
                <c:pt idx="1942">
                  <c:v>4.12900000000001</c:v>
                </c:pt>
                <c:pt idx="1943">
                  <c:v>4.19799999999999</c:v>
                </c:pt>
                <c:pt idx="1944">
                  <c:v>4.191</c:v>
                </c:pt>
                <c:pt idx="1945">
                  <c:v>4.187</c:v>
                </c:pt>
                <c:pt idx="1946">
                  <c:v>4.188</c:v>
                </c:pt>
                <c:pt idx="1947">
                  <c:v>4.15600000000001</c:v>
                </c:pt>
                <c:pt idx="1948">
                  <c:v>4.112</c:v>
                </c:pt>
                <c:pt idx="1949">
                  <c:v>4.1</c:v>
                </c:pt>
                <c:pt idx="1950">
                  <c:v>4.128</c:v>
                </c:pt>
                <c:pt idx="1951">
                  <c:v>4.146</c:v>
                </c:pt>
                <c:pt idx="1952">
                  <c:v>4.143</c:v>
                </c:pt>
                <c:pt idx="1953">
                  <c:v>4.136</c:v>
                </c:pt>
                <c:pt idx="1954">
                  <c:v>4.107</c:v>
                </c:pt>
                <c:pt idx="1955">
                  <c:v>4.154</c:v>
                </c:pt>
                <c:pt idx="1956">
                  <c:v>4.095</c:v>
                </c:pt>
                <c:pt idx="1957">
                  <c:v>4.02799999999999</c:v>
                </c:pt>
                <c:pt idx="1958">
                  <c:v>4.082</c:v>
                </c:pt>
                <c:pt idx="1959">
                  <c:v>4.08000000000001</c:v>
                </c:pt>
                <c:pt idx="1960">
                  <c:v>4.015</c:v>
                </c:pt>
                <c:pt idx="1961">
                  <c:v>4.072</c:v>
                </c:pt>
                <c:pt idx="1962">
                  <c:v>4.162</c:v>
                </c:pt>
                <c:pt idx="1963">
                  <c:v>4.125</c:v>
                </c:pt>
                <c:pt idx="1964">
                  <c:v>4.059</c:v>
                </c:pt>
                <c:pt idx="1965">
                  <c:v>4.075</c:v>
                </c:pt>
                <c:pt idx="1966">
                  <c:v>4.074</c:v>
                </c:pt>
                <c:pt idx="1967">
                  <c:v>4.077</c:v>
                </c:pt>
                <c:pt idx="1968">
                  <c:v>4.04900000000001</c:v>
                </c:pt>
                <c:pt idx="1969">
                  <c:v>4.026</c:v>
                </c:pt>
                <c:pt idx="1970">
                  <c:v>4.06</c:v>
                </c:pt>
                <c:pt idx="1971">
                  <c:v>4.092</c:v>
                </c:pt>
                <c:pt idx="1972">
                  <c:v>4.065</c:v>
                </c:pt>
                <c:pt idx="1973">
                  <c:v>3.944</c:v>
                </c:pt>
                <c:pt idx="1974">
                  <c:v>3.889</c:v>
                </c:pt>
                <c:pt idx="1975">
                  <c:v>3.92699999999999</c:v>
                </c:pt>
                <c:pt idx="1976">
                  <c:v>4.017</c:v>
                </c:pt>
                <c:pt idx="1977">
                  <c:v>4.02</c:v>
                </c:pt>
                <c:pt idx="1978">
                  <c:v>4.087</c:v>
                </c:pt>
                <c:pt idx="1979">
                  <c:v>4.054</c:v>
                </c:pt>
                <c:pt idx="1980">
                  <c:v>4.053</c:v>
                </c:pt>
                <c:pt idx="1981">
                  <c:v>4.148</c:v>
                </c:pt>
                <c:pt idx="1982">
                  <c:v>4.181</c:v>
                </c:pt>
                <c:pt idx="1983">
                  <c:v>4.178</c:v>
                </c:pt>
                <c:pt idx="1984">
                  <c:v>4.181</c:v>
                </c:pt>
                <c:pt idx="1985">
                  <c:v>4.15199999999999</c:v>
                </c:pt>
                <c:pt idx="1986">
                  <c:v>4.07300000000001</c:v>
                </c:pt>
                <c:pt idx="1987">
                  <c:v>4.008</c:v>
                </c:pt>
                <c:pt idx="1988">
                  <c:v>3.976</c:v>
                </c:pt>
                <c:pt idx="1989">
                  <c:v>4.023</c:v>
                </c:pt>
                <c:pt idx="1990">
                  <c:v>4.014</c:v>
                </c:pt>
                <c:pt idx="1991">
                  <c:v>3.985</c:v>
                </c:pt>
                <c:pt idx="1992">
                  <c:v>3.958</c:v>
                </c:pt>
                <c:pt idx="1993">
                  <c:v>3.961</c:v>
                </c:pt>
                <c:pt idx="1994">
                  <c:v>3.96499999999999</c:v>
                </c:pt>
                <c:pt idx="1995">
                  <c:v>3.947</c:v>
                </c:pt>
                <c:pt idx="1996">
                  <c:v>4.032</c:v>
                </c:pt>
                <c:pt idx="1997">
                  <c:v>3.992</c:v>
                </c:pt>
                <c:pt idx="1998">
                  <c:v>3.958</c:v>
                </c:pt>
                <c:pt idx="1999">
                  <c:v>3.959</c:v>
                </c:pt>
                <c:pt idx="2000">
                  <c:v>3.95999999999999</c:v>
                </c:pt>
                <c:pt idx="2001">
                  <c:v>4.004</c:v>
                </c:pt>
                <c:pt idx="2002">
                  <c:v>3.964</c:v>
                </c:pt>
                <c:pt idx="2003">
                  <c:v>3.883</c:v>
                </c:pt>
                <c:pt idx="2004">
                  <c:v>3.918</c:v>
                </c:pt>
                <c:pt idx="2005">
                  <c:v>3.932</c:v>
                </c:pt>
                <c:pt idx="2006">
                  <c:v>3.935</c:v>
                </c:pt>
                <c:pt idx="2007">
                  <c:v>3.893</c:v>
                </c:pt>
                <c:pt idx="2008">
                  <c:v>3.79600000000001</c:v>
                </c:pt>
                <c:pt idx="2009">
                  <c:v>3.82599999999999</c:v>
                </c:pt>
                <c:pt idx="2010">
                  <c:v>3.83500000000001</c:v>
                </c:pt>
                <c:pt idx="2011">
                  <c:v>3.77500000000001</c:v>
                </c:pt>
                <c:pt idx="2012">
                  <c:v>3.856</c:v>
                </c:pt>
                <c:pt idx="2013">
                  <c:v>3.839</c:v>
                </c:pt>
                <c:pt idx="2014">
                  <c:v>3.827</c:v>
                </c:pt>
                <c:pt idx="2015">
                  <c:v>3.847</c:v>
                </c:pt>
                <c:pt idx="2016">
                  <c:v>3.876</c:v>
                </c:pt>
                <c:pt idx="2017">
                  <c:v>3.872</c:v>
                </c:pt>
                <c:pt idx="2018">
                  <c:v>3.859</c:v>
                </c:pt>
                <c:pt idx="2019">
                  <c:v>3.873</c:v>
                </c:pt>
                <c:pt idx="2020">
                  <c:v>3.892</c:v>
                </c:pt>
                <c:pt idx="2021">
                  <c:v>3.84999999999999</c:v>
                </c:pt>
                <c:pt idx="2022">
                  <c:v>3.81700000000001</c:v>
                </c:pt>
                <c:pt idx="2023">
                  <c:v>3.78</c:v>
                </c:pt>
                <c:pt idx="2024">
                  <c:v>3.753</c:v>
                </c:pt>
                <c:pt idx="2025">
                  <c:v>3.791</c:v>
                </c:pt>
                <c:pt idx="2026">
                  <c:v>3.739</c:v>
                </c:pt>
                <c:pt idx="2027">
                  <c:v>3.725</c:v>
                </c:pt>
                <c:pt idx="2028">
                  <c:v>3.716</c:v>
                </c:pt>
                <c:pt idx="2029">
                  <c:v>3.705</c:v>
                </c:pt>
                <c:pt idx="2030">
                  <c:v>3.748</c:v>
                </c:pt>
                <c:pt idx="2031">
                  <c:v>3.723</c:v>
                </c:pt>
                <c:pt idx="2032">
                  <c:v>3.708</c:v>
                </c:pt>
                <c:pt idx="2033">
                  <c:v>3.745</c:v>
                </c:pt>
                <c:pt idx="2034">
                  <c:v>3.701</c:v>
                </c:pt>
                <c:pt idx="2035">
                  <c:v>3.712</c:v>
                </c:pt>
                <c:pt idx="2036">
                  <c:v>3.78899999999999</c:v>
                </c:pt>
                <c:pt idx="2037">
                  <c:v>3.862</c:v>
                </c:pt>
                <c:pt idx="2038">
                  <c:v>3.86000000000001</c:v>
                </c:pt>
                <c:pt idx="2039">
                  <c:v>3.944</c:v>
                </c:pt>
                <c:pt idx="2040">
                  <c:v>3.938</c:v>
                </c:pt>
                <c:pt idx="2041">
                  <c:v>3.972</c:v>
                </c:pt>
                <c:pt idx="2042">
                  <c:v>3.968</c:v>
                </c:pt>
                <c:pt idx="2043">
                  <c:v>3.983</c:v>
                </c:pt>
                <c:pt idx="2044">
                  <c:v>3.98599999999999</c:v>
                </c:pt>
                <c:pt idx="2045">
                  <c:v>3.917</c:v>
                </c:pt>
                <c:pt idx="2046">
                  <c:v>3.878</c:v>
                </c:pt>
                <c:pt idx="2047">
                  <c:v>3.90100000000001</c:v>
                </c:pt>
                <c:pt idx="2048">
                  <c:v>3.818</c:v>
                </c:pt>
                <c:pt idx="2049">
                  <c:v>3.781</c:v>
                </c:pt>
                <c:pt idx="2050">
                  <c:v>3.751</c:v>
                </c:pt>
                <c:pt idx="2051">
                  <c:v>3.676</c:v>
                </c:pt>
                <c:pt idx="2052">
                  <c:v>3.716</c:v>
                </c:pt>
                <c:pt idx="2053">
                  <c:v>3.714</c:v>
                </c:pt>
                <c:pt idx="2054">
                  <c:v>3.745</c:v>
                </c:pt>
                <c:pt idx="2055">
                  <c:v>3.79499999999999</c:v>
                </c:pt>
                <c:pt idx="2056">
                  <c:v>3.874</c:v>
                </c:pt>
                <c:pt idx="2057">
                  <c:v>3.853</c:v>
                </c:pt>
                <c:pt idx="2058">
                  <c:v>3.861</c:v>
                </c:pt>
                <c:pt idx="2059">
                  <c:v>3.84200000000001</c:v>
                </c:pt>
                <c:pt idx="2060">
                  <c:v>3.771</c:v>
                </c:pt>
                <c:pt idx="2061">
                  <c:v>3.79399999999998</c:v>
                </c:pt>
                <c:pt idx="2062">
                  <c:v>3.909</c:v>
                </c:pt>
                <c:pt idx="2063">
                  <c:v>3.901</c:v>
                </c:pt>
                <c:pt idx="2064">
                  <c:v>3.875</c:v>
                </c:pt>
                <c:pt idx="2065">
                  <c:v>3.862</c:v>
                </c:pt>
                <c:pt idx="2066">
                  <c:v>3.857</c:v>
                </c:pt>
                <c:pt idx="2067">
                  <c:v>3.89400000000001</c:v>
                </c:pt>
                <c:pt idx="2068">
                  <c:v>3.891</c:v>
                </c:pt>
                <c:pt idx="2069">
                  <c:v>3.864</c:v>
                </c:pt>
                <c:pt idx="2070">
                  <c:v>3.836</c:v>
                </c:pt>
                <c:pt idx="2071">
                  <c:v>3.803</c:v>
                </c:pt>
                <c:pt idx="2072">
                  <c:v>3.746</c:v>
                </c:pt>
                <c:pt idx="2073">
                  <c:v>3.73</c:v>
                </c:pt>
                <c:pt idx="2074">
                  <c:v>3.752</c:v>
                </c:pt>
                <c:pt idx="2075">
                  <c:v>3.776</c:v>
                </c:pt>
                <c:pt idx="2076">
                  <c:v>3.748</c:v>
                </c:pt>
                <c:pt idx="2077">
                  <c:v>3.734</c:v>
                </c:pt>
                <c:pt idx="2078">
                  <c:v>3.721</c:v>
                </c:pt>
                <c:pt idx="2079">
                  <c:v>3.71</c:v>
                </c:pt>
                <c:pt idx="2080">
                  <c:v>3.72999999999999</c:v>
                </c:pt>
                <c:pt idx="2081">
                  <c:v>3.81100000000001</c:v>
                </c:pt>
                <c:pt idx="2082">
                  <c:v>3.758</c:v>
                </c:pt>
                <c:pt idx="2083">
                  <c:v>3.726</c:v>
                </c:pt>
                <c:pt idx="2084">
                  <c:v>3.688</c:v>
                </c:pt>
                <c:pt idx="2085">
                  <c:v>3.71899999999999</c:v>
                </c:pt>
                <c:pt idx="2086">
                  <c:v>3.736</c:v>
                </c:pt>
                <c:pt idx="2087">
                  <c:v>3.759</c:v>
                </c:pt>
                <c:pt idx="2088">
                  <c:v>3.777</c:v>
                </c:pt>
                <c:pt idx="2089">
                  <c:v>3.783</c:v>
                </c:pt>
                <c:pt idx="2090">
                  <c:v>3.8</c:v>
                </c:pt>
                <c:pt idx="2091">
                  <c:v>3.783</c:v>
                </c:pt>
                <c:pt idx="2092">
                  <c:v>3.746</c:v>
                </c:pt>
                <c:pt idx="2093">
                  <c:v>3.76300000000001</c:v>
                </c:pt>
                <c:pt idx="2094">
                  <c:v>3.727</c:v>
                </c:pt>
                <c:pt idx="2095">
                  <c:v>3.69799999999999</c:v>
                </c:pt>
                <c:pt idx="2096">
                  <c:v>3.646</c:v>
                </c:pt>
                <c:pt idx="2097">
                  <c:v>3.702</c:v>
                </c:pt>
                <c:pt idx="2098">
                  <c:v>3.72200000000001</c:v>
                </c:pt>
                <c:pt idx="2099">
                  <c:v>3.666</c:v>
                </c:pt>
                <c:pt idx="2100">
                  <c:v>3.721</c:v>
                </c:pt>
                <c:pt idx="2101">
                  <c:v>3.741</c:v>
                </c:pt>
                <c:pt idx="2102">
                  <c:v>3.758</c:v>
                </c:pt>
                <c:pt idx="2103">
                  <c:v>3.77799999999999</c:v>
                </c:pt>
                <c:pt idx="2104">
                  <c:v>3.729</c:v>
                </c:pt>
                <c:pt idx="2105">
                  <c:v>3.703</c:v>
                </c:pt>
                <c:pt idx="2106">
                  <c:v>3.672</c:v>
                </c:pt>
                <c:pt idx="2107">
                  <c:v>3.706</c:v>
                </c:pt>
                <c:pt idx="2108">
                  <c:v>3.78400000000001</c:v>
                </c:pt>
                <c:pt idx="2109">
                  <c:v>3.738</c:v>
                </c:pt>
                <c:pt idx="2110">
                  <c:v>3.708</c:v>
                </c:pt>
                <c:pt idx="2111">
                  <c:v>3.645</c:v>
                </c:pt>
                <c:pt idx="2112">
                  <c:v>3.63800000000001</c:v>
                </c:pt>
                <c:pt idx="2113">
                  <c:v>3.725</c:v>
                </c:pt>
                <c:pt idx="2114">
                  <c:v>3.69</c:v>
                </c:pt>
                <c:pt idx="2115">
                  <c:v>3.724</c:v>
                </c:pt>
                <c:pt idx="2116">
                  <c:v>3.68899999999999</c:v>
                </c:pt>
                <c:pt idx="2117">
                  <c:v>3.67099999999999</c:v>
                </c:pt>
                <c:pt idx="2118">
                  <c:v>3.789</c:v>
                </c:pt>
                <c:pt idx="2119">
                  <c:v>3.781</c:v>
                </c:pt>
                <c:pt idx="2120">
                  <c:v>3.74</c:v>
                </c:pt>
                <c:pt idx="2121">
                  <c:v>3.74</c:v>
                </c:pt>
                <c:pt idx="2122">
                  <c:v>3.762</c:v>
                </c:pt>
                <c:pt idx="2123">
                  <c:v>3.789</c:v>
                </c:pt>
                <c:pt idx="2124">
                  <c:v>3.84699999999999</c:v>
                </c:pt>
                <c:pt idx="2125">
                  <c:v>3.858</c:v>
                </c:pt>
                <c:pt idx="2126">
                  <c:v>3.806</c:v>
                </c:pt>
                <c:pt idx="2127">
                  <c:v>3.78999999999999</c:v>
                </c:pt>
                <c:pt idx="2128">
                  <c:v>3.709</c:v>
                </c:pt>
                <c:pt idx="2129">
                  <c:v>3.635</c:v>
                </c:pt>
                <c:pt idx="2130">
                  <c:v>3.64599999999999</c:v>
                </c:pt>
                <c:pt idx="2131">
                  <c:v>3.72199999999999</c:v>
                </c:pt>
                <c:pt idx="2132">
                  <c:v>3.714</c:v>
                </c:pt>
                <c:pt idx="2133">
                  <c:v>3.672</c:v>
                </c:pt>
                <c:pt idx="2134">
                  <c:v>3.665</c:v>
                </c:pt>
                <c:pt idx="2135">
                  <c:v>3.671</c:v>
                </c:pt>
                <c:pt idx="2136">
                  <c:v>3.684</c:v>
                </c:pt>
                <c:pt idx="2137">
                  <c:v>3.7</c:v>
                </c:pt>
                <c:pt idx="2138">
                  <c:v>3.699</c:v>
                </c:pt>
                <c:pt idx="2139">
                  <c:v>3.727</c:v>
                </c:pt>
                <c:pt idx="2140">
                  <c:v>3.739</c:v>
                </c:pt>
                <c:pt idx="2141">
                  <c:v>3.76000000000001</c:v>
                </c:pt>
                <c:pt idx="2142">
                  <c:v>3.768</c:v>
                </c:pt>
                <c:pt idx="2143">
                  <c:v>3.768</c:v>
                </c:pt>
                <c:pt idx="2144">
                  <c:v>3.709</c:v>
                </c:pt>
                <c:pt idx="2145">
                  <c:v>3.708</c:v>
                </c:pt>
                <c:pt idx="2146">
                  <c:v>3.689</c:v>
                </c:pt>
                <c:pt idx="2147">
                  <c:v>3.661</c:v>
                </c:pt>
                <c:pt idx="2148">
                  <c:v>3.652</c:v>
                </c:pt>
                <c:pt idx="2149">
                  <c:v>3.63499999999999</c:v>
                </c:pt>
                <c:pt idx="2150">
                  <c:v>3.58</c:v>
                </c:pt>
                <c:pt idx="2151">
                  <c:v>3.60400000000001</c:v>
                </c:pt>
                <c:pt idx="2152">
                  <c:v>3.661</c:v>
                </c:pt>
                <c:pt idx="2153">
                  <c:v>3.623</c:v>
                </c:pt>
                <c:pt idx="2154">
                  <c:v>3.632</c:v>
                </c:pt>
                <c:pt idx="2155">
                  <c:v>3.718</c:v>
                </c:pt>
                <c:pt idx="2156">
                  <c:v>3.708</c:v>
                </c:pt>
                <c:pt idx="2157">
                  <c:v>3.75200000000001</c:v>
                </c:pt>
                <c:pt idx="2158">
                  <c:v>3.699</c:v>
                </c:pt>
                <c:pt idx="2159">
                  <c:v>3.745</c:v>
                </c:pt>
                <c:pt idx="2160">
                  <c:v>3.76300000000001</c:v>
                </c:pt>
                <c:pt idx="2161">
                  <c:v>3.72199999999999</c:v>
                </c:pt>
                <c:pt idx="2162">
                  <c:v>3.695</c:v>
                </c:pt>
                <c:pt idx="2163">
                  <c:v>3.696</c:v>
                </c:pt>
                <c:pt idx="2164">
                  <c:v>3.67</c:v>
                </c:pt>
                <c:pt idx="2165">
                  <c:v>3.649</c:v>
                </c:pt>
                <c:pt idx="2166">
                  <c:v>3.664</c:v>
                </c:pt>
                <c:pt idx="2167">
                  <c:v>3.694</c:v>
                </c:pt>
                <c:pt idx="2168">
                  <c:v>3.72999999999999</c:v>
                </c:pt>
                <c:pt idx="2169">
                  <c:v>3.79</c:v>
                </c:pt>
                <c:pt idx="2170">
                  <c:v>3.743</c:v>
                </c:pt>
                <c:pt idx="2171">
                  <c:v>3.738</c:v>
                </c:pt>
                <c:pt idx="2172">
                  <c:v>3.761</c:v>
                </c:pt>
                <c:pt idx="2173">
                  <c:v>3.733</c:v>
                </c:pt>
                <c:pt idx="2174">
                  <c:v>3.65900000000001</c:v>
                </c:pt>
                <c:pt idx="2175">
                  <c:v>3.65799999999999</c:v>
                </c:pt>
                <c:pt idx="2176">
                  <c:v>3.698</c:v>
                </c:pt>
                <c:pt idx="2177">
                  <c:v>3.672</c:v>
                </c:pt>
                <c:pt idx="2178">
                  <c:v>3.61799999999999</c:v>
                </c:pt>
                <c:pt idx="2179">
                  <c:v>3.65900000000001</c:v>
                </c:pt>
                <c:pt idx="2180">
                  <c:v>3.616</c:v>
                </c:pt>
                <c:pt idx="2181">
                  <c:v>3.655</c:v>
                </c:pt>
                <c:pt idx="2182">
                  <c:v>3.65600000000001</c:v>
                </c:pt>
                <c:pt idx="2183">
                  <c:v>3.645</c:v>
                </c:pt>
                <c:pt idx="2184">
                  <c:v>3.62</c:v>
                </c:pt>
                <c:pt idx="2185">
                  <c:v>3.633</c:v>
                </c:pt>
                <c:pt idx="2186">
                  <c:v>3.58000000000001</c:v>
                </c:pt>
                <c:pt idx="2187">
                  <c:v>3.536</c:v>
                </c:pt>
                <c:pt idx="2188">
                  <c:v>3.602</c:v>
                </c:pt>
                <c:pt idx="2189">
                  <c:v>3.578</c:v>
                </c:pt>
                <c:pt idx="2190">
                  <c:v>3.586</c:v>
                </c:pt>
                <c:pt idx="2191">
                  <c:v>3.579</c:v>
                </c:pt>
                <c:pt idx="2192">
                  <c:v>3.527</c:v>
                </c:pt>
                <c:pt idx="2193">
                  <c:v>3.576</c:v>
                </c:pt>
                <c:pt idx="2194">
                  <c:v>3.542</c:v>
                </c:pt>
                <c:pt idx="2195">
                  <c:v>3.562</c:v>
                </c:pt>
                <c:pt idx="2196">
                  <c:v>3.58500000000001</c:v>
                </c:pt>
                <c:pt idx="2197">
                  <c:v>3.53999999999999</c:v>
                </c:pt>
                <c:pt idx="2198">
                  <c:v>3.593</c:v>
                </c:pt>
                <c:pt idx="2199">
                  <c:v>3.59699999999999</c:v>
                </c:pt>
                <c:pt idx="2200">
                  <c:v>3.65199999999999</c:v>
                </c:pt>
                <c:pt idx="2201">
                  <c:v>3.681</c:v>
                </c:pt>
                <c:pt idx="2202">
                  <c:v>3.673</c:v>
                </c:pt>
                <c:pt idx="2203">
                  <c:v>3.702</c:v>
                </c:pt>
                <c:pt idx="2204">
                  <c:v>3.682</c:v>
                </c:pt>
                <c:pt idx="2205">
                  <c:v>3.683</c:v>
                </c:pt>
                <c:pt idx="2206">
                  <c:v>3.671</c:v>
                </c:pt>
                <c:pt idx="2207">
                  <c:v>3.678</c:v>
                </c:pt>
                <c:pt idx="2208">
                  <c:v>3.61499999999999</c:v>
                </c:pt>
                <c:pt idx="2209">
                  <c:v>3.611</c:v>
                </c:pt>
                <c:pt idx="2210">
                  <c:v>3.611</c:v>
                </c:pt>
                <c:pt idx="2211">
                  <c:v>3.652</c:v>
                </c:pt>
                <c:pt idx="2212">
                  <c:v>3.666</c:v>
                </c:pt>
                <c:pt idx="2213">
                  <c:v>3.705</c:v>
                </c:pt>
                <c:pt idx="2214">
                  <c:v>3.649</c:v>
                </c:pt>
                <c:pt idx="2215">
                  <c:v>3.55</c:v>
                </c:pt>
                <c:pt idx="2216">
                  <c:v>3.59200000000001</c:v>
                </c:pt>
                <c:pt idx="2217">
                  <c:v>3.68300000000001</c:v>
                </c:pt>
                <c:pt idx="2218">
                  <c:v>3.692</c:v>
                </c:pt>
                <c:pt idx="2219">
                  <c:v>3.749</c:v>
                </c:pt>
                <c:pt idx="2220">
                  <c:v>3.74099999999999</c:v>
                </c:pt>
                <c:pt idx="2221">
                  <c:v>3.632</c:v>
                </c:pt>
                <c:pt idx="2222">
                  <c:v>3.65899999999999</c:v>
                </c:pt>
                <c:pt idx="2223">
                  <c:v>3.68599999999999</c:v>
                </c:pt>
                <c:pt idx="2224">
                  <c:v>3.615</c:v>
                </c:pt>
                <c:pt idx="2225">
                  <c:v>3.601</c:v>
                </c:pt>
                <c:pt idx="2226">
                  <c:v>3.62</c:v>
                </c:pt>
                <c:pt idx="2227">
                  <c:v>3.57599999999999</c:v>
                </c:pt>
                <c:pt idx="2228">
                  <c:v>3.517</c:v>
                </c:pt>
                <c:pt idx="2229">
                  <c:v>3.51900000000001</c:v>
                </c:pt>
                <c:pt idx="2230">
                  <c:v>3.52</c:v>
                </c:pt>
                <c:pt idx="2231">
                  <c:v>3.553</c:v>
                </c:pt>
                <c:pt idx="2232">
                  <c:v>3.551</c:v>
                </c:pt>
                <c:pt idx="2233">
                  <c:v>3.513</c:v>
                </c:pt>
                <c:pt idx="2234">
                  <c:v>3.539</c:v>
                </c:pt>
                <c:pt idx="2235">
                  <c:v>3.565</c:v>
                </c:pt>
                <c:pt idx="2236">
                  <c:v>3.56</c:v>
                </c:pt>
                <c:pt idx="2237">
                  <c:v>3.589</c:v>
                </c:pt>
                <c:pt idx="2238">
                  <c:v>3.606</c:v>
                </c:pt>
                <c:pt idx="2239">
                  <c:v>3.61099999999999</c:v>
                </c:pt>
                <c:pt idx="2240">
                  <c:v>3.57599999999999</c:v>
                </c:pt>
                <c:pt idx="2241">
                  <c:v>3.567</c:v>
                </c:pt>
                <c:pt idx="2242">
                  <c:v>3.61</c:v>
                </c:pt>
                <c:pt idx="2243">
                  <c:v>3.632</c:v>
                </c:pt>
                <c:pt idx="2244">
                  <c:v>3.611</c:v>
                </c:pt>
                <c:pt idx="2245">
                  <c:v>3.601</c:v>
                </c:pt>
                <c:pt idx="2246">
                  <c:v>3.585</c:v>
                </c:pt>
                <c:pt idx="2247">
                  <c:v>3.586</c:v>
                </c:pt>
                <c:pt idx="2248">
                  <c:v>3.63300000000001</c:v>
                </c:pt>
                <c:pt idx="2249">
                  <c:v>3.661</c:v>
                </c:pt>
                <c:pt idx="2250">
                  <c:v>3.594</c:v>
                </c:pt>
                <c:pt idx="2251">
                  <c:v>3.553</c:v>
                </c:pt>
                <c:pt idx="2252">
                  <c:v>3.508</c:v>
                </c:pt>
                <c:pt idx="2253">
                  <c:v>3.48699999999999</c:v>
                </c:pt>
                <c:pt idx="2254">
                  <c:v>3.579</c:v>
                </c:pt>
                <c:pt idx="2255">
                  <c:v>3.59699999999999</c:v>
                </c:pt>
                <c:pt idx="2256">
                  <c:v>3.545</c:v>
                </c:pt>
                <c:pt idx="2257">
                  <c:v>3.531</c:v>
                </c:pt>
                <c:pt idx="2258">
                  <c:v>3.572</c:v>
                </c:pt>
                <c:pt idx="2259">
                  <c:v>3.483</c:v>
                </c:pt>
                <c:pt idx="2260">
                  <c:v>3.41800000000001</c:v>
                </c:pt>
                <c:pt idx="2261">
                  <c:v>3.454</c:v>
                </c:pt>
                <c:pt idx="2262">
                  <c:v>3.478</c:v>
                </c:pt>
                <c:pt idx="2263">
                  <c:v>3.47199999999999</c:v>
                </c:pt>
                <c:pt idx="2264">
                  <c:v>3.429</c:v>
                </c:pt>
                <c:pt idx="2265">
                  <c:v>3.462</c:v>
                </c:pt>
                <c:pt idx="2266">
                  <c:v>3.45399999999999</c:v>
                </c:pt>
                <c:pt idx="2267">
                  <c:v>3.419</c:v>
                </c:pt>
                <c:pt idx="2268">
                  <c:v>3.42700000000001</c:v>
                </c:pt>
                <c:pt idx="2269">
                  <c:v>3.413</c:v>
                </c:pt>
                <c:pt idx="2270">
                  <c:v>3.432</c:v>
                </c:pt>
                <c:pt idx="2271">
                  <c:v>3.39500000000001</c:v>
                </c:pt>
                <c:pt idx="2272">
                  <c:v>3.468</c:v>
                </c:pt>
                <c:pt idx="2273">
                  <c:v>3.492</c:v>
                </c:pt>
                <c:pt idx="2274">
                  <c:v>3.45099999999999</c:v>
                </c:pt>
                <c:pt idx="2275">
                  <c:v>3.425</c:v>
                </c:pt>
                <c:pt idx="2276">
                  <c:v>3.404</c:v>
                </c:pt>
                <c:pt idx="2277">
                  <c:v>3.328</c:v>
                </c:pt>
                <c:pt idx="2278">
                  <c:v>3.309</c:v>
                </c:pt>
                <c:pt idx="2279">
                  <c:v>3.324</c:v>
                </c:pt>
                <c:pt idx="2280">
                  <c:v>3.31999999999999</c:v>
                </c:pt>
                <c:pt idx="2281">
                  <c:v>3.37</c:v>
                </c:pt>
                <c:pt idx="2282">
                  <c:v>3.393</c:v>
                </c:pt>
                <c:pt idx="2283">
                  <c:v>3.42400000000001</c:v>
                </c:pt>
                <c:pt idx="2284">
                  <c:v>3.497</c:v>
                </c:pt>
                <c:pt idx="2285">
                  <c:v>3.47799999999999</c:v>
                </c:pt>
                <c:pt idx="2286">
                  <c:v>3.47</c:v>
                </c:pt>
                <c:pt idx="2287">
                  <c:v>3.49299999999999</c:v>
                </c:pt>
                <c:pt idx="2288">
                  <c:v>3.50899999999999</c:v>
                </c:pt>
                <c:pt idx="2289">
                  <c:v>3.541</c:v>
                </c:pt>
                <c:pt idx="2290">
                  <c:v>3.45699999999999</c:v>
                </c:pt>
                <c:pt idx="2291">
                  <c:v>3.452</c:v>
                </c:pt>
                <c:pt idx="2292">
                  <c:v>3.574</c:v>
                </c:pt>
                <c:pt idx="2293">
                  <c:v>3.52099999999999</c:v>
                </c:pt>
                <c:pt idx="2294">
                  <c:v>3.52000000000001</c:v>
                </c:pt>
                <c:pt idx="2295">
                  <c:v>3.54900000000001</c:v>
                </c:pt>
                <c:pt idx="2296">
                  <c:v>3.511</c:v>
                </c:pt>
                <c:pt idx="2297">
                  <c:v>3.535</c:v>
                </c:pt>
                <c:pt idx="2298">
                  <c:v>3.47799999999999</c:v>
                </c:pt>
                <c:pt idx="2299">
                  <c:v>3.42</c:v>
                </c:pt>
                <c:pt idx="2300">
                  <c:v>3.35599999999999</c:v>
                </c:pt>
                <c:pt idx="2301">
                  <c:v>3.428</c:v>
                </c:pt>
                <c:pt idx="2302">
                  <c:v>3.537</c:v>
                </c:pt>
                <c:pt idx="2303">
                  <c:v>3.51300000000001</c:v>
                </c:pt>
                <c:pt idx="2304">
                  <c:v>3.477</c:v>
                </c:pt>
                <c:pt idx="2305">
                  <c:v>3.465</c:v>
                </c:pt>
                <c:pt idx="2306">
                  <c:v>3.449</c:v>
                </c:pt>
                <c:pt idx="2307">
                  <c:v>3.449</c:v>
                </c:pt>
                <c:pt idx="2308">
                  <c:v>3.434</c:v>
                </c:pt>
                <c:pt idx="2309">
                  <c:v>3.43600000000001</c:v>
                </c:pt>
                <c:pt idx="2310">
                  <c:v>3.34700000000001</c:v>
                </c:pt>
                <c:pt idx="2311">
                  <c:v>3.341</c:v>
                </c:pt>
                <c:pt idx="2312">
                  <c:v>3.381</c:v>
                </c:pt>
                <c:pt idx="2313">
                  <c:v>3.376</c:v>
                </c:pt>
                <c:pt idx="2314">
                  <c:v>3.289</c:v>
                </c:pt>
                <c:pt idx="2315">
                  <c:v>3.262</c:v>
                </c:pt>
                <c:pt idx="2316">
                  <c:v>3.29599999999999</c:v>
                </c:pt>
                <c:pt idx="2317">
                  <c:v>3.256</c:v>
                </c:pt>
                <c:pt idx="2318">
                  <c:v>3.27200000000001</c:v>
                </c:pt>
                <c:pt idx="2319">
                  <c:v>3.307</c:v>
                </c:pt>
                <c:pt idx="2320">
                  <c:v>3.33</c:v>
                </c:pt>
                <c:pt idx="2321">
                  <c:v>3.341</c:v>
                </c:pt>
                <c:pt idx="2322">
                  <c:v>3.33</c:v>
                </c:pt>
                <c:pt idx="2323">
                  <c:v>3.37100000000001</c:v>
                </c:pt>
                <c:pt idx="2324">
                  <c:v>3.426</c:v>
                </c:pt>
                <c:pt idx="2325">
                  <c:v>3.452</c:v>
                </c:pt>
                <c:pt idx="2326">
                  <c:v>3.43899999999999</c:v>
                </c:pt>
                <c:pt idx="2327">
                  <c:v>3.38099999999997</c:v>
                </c:pt>
                <c:pt idx="2328">
                  <c:v>3.29</c:v>
                </c:pt>
                <c:pt idx="2329">
                  <c:v>3.291</c:v>
                </c:pt>
                <c:pt idx="2330">
                  <c:v>3.32400000000001</c:v>
                </c:pt>
                <c:pt idx="2331">
                  <c:v>3.364</c:v>
                </c:pt>
                <c:pt idx="2332">
                  <c:v>3.41</c:v>
                </c:pt>
                <c:pt idx="2333">
                  <c:v>3.396</c:v>
                </c:pt>
                <c:pt idx="2334">
                  <c:v>3.42400000000001</c:v>
                </c:pt>
                <c:pt idx="2335">
                  <c:v>3.476</c:v>
                </c:pt>
                <c:pt idx="2336">
                  <c:v>3.447</c:v>
                </c:pt>
                <c:pt idx="2337">
                  <c:v>3.473</c:v>
                </c:pt>
                <c:pt idx="2338">
                  <c:v>3.45699999999999</c:v>
                </c:pt>
                <c:pt idx="2339">
                  <c:v>3.42</c:v>
                </c:pt>
                <c:pt idx="2340">
                  <c:v>3.38600000000002</c:v>
                </c:pt>
                <c:pt idx="2341">
                  <c:v>3.312</c:v>
                </c:pt>
                <c:pt idx="2342">
                  <c:v>3.328</c:v>
                </c:pt>
                <c:pt idx="2343">
                  <c:v>3.343</c:v>
                </c:pt>
                <c:pt idx="2344">
                  <c:v>3.363</c:v>
                </c:pt>
                <c:pt idx="2345">
                  <c:v>3.362</c:v>
                </c:pt>
                <c:pt idx="2346">
                  <c:v>3.375</c:v>
                </c:pt>
                <c:pt idx="2347">
                  <c:v>3.34899999999999</c:v>
                </c:pt>
                <c:pt idx="2348">
                  <c:v>3.31</c:v>
                </c:pt>
                <c:pt idx="2349">
                  <c:v>3.328</c:v>
                </c:pt>
                <c:pt idx="2350">
                  <c:v>3.315</c:v>
                </c:pt>
                <c:pt idx="2351">
                  <c:v>3.299</c:v>
                </c:pt>
                <c:pt idx="2352">
                  <c:v>3.29000000000001</c:v>
                </c:pt>
                <c:pt idx="2353">
                  <c:v>3.32599999999999</c:v>
                </c:pt>
                <c:pt idx="2354">
                  <c:v>3.382</c:v>
                </c:pt>
                <c:pt idx="2355">
                  <c:v>3.352</c:v>
                </c:pt>
                <c:pt idx="2356">
                  <c:v>3.32900000000001</c:v>
                </c:pt>
                <c:pt idx="2357">
                  <c:v>3.41500000000001</c:v>
                </c:pt>
                <c:pt idx="2358">
                  <c:v>3.396</c:v>
                </c:pt>
                <c:pt idx="2359">
                  <c:v>3.33799999999999</c:v>
                </c:pt>
                <c:pt idx="2360">
                  <c:v>3.42500000000001</c:v>
                </c:pt>
                <c:pt idx="2361">
                  <c:v>3.51600000000001</c:v>
                </c:pt>
                <c:pt idx="2362">
                  <c:v>3.47499999999999</c:v>
                </c:pt>
                <c:pt idx="2363">
                  <c:v>3.40300000000001</c:v>
                </c:pt>
                <c:pt idx="2364">
                  <c:v>3.405</c:v>
                </c:pt>
                <c:pt idx="2365">
                  <c:v>3.45099999999999</c:v>
                </c:pt>
                <c:pt idx="2366">
                  <c:v>3.509</c:v>
                </c:pt>
                <c:pt idx="2367">
                  <c:v>3.48099999999999</c:v>
                </c:pt>
                <c:pt idx="2368">
                  <c:v>3.431</c:v>
                </c:pt>
                <c:pt idx="2369">
                  <c:v>3.396</c:v>
                </c:pt>
                <c:pt idx="2370">
                  <c:v>3.395</c:v>
                </c:pt>
                <c:pt idx="2371">
                  <c:v>3.403</c:v>
                </c:pt>
                <c:pt idx="2372">
                  <c:v>3.44</c:v>
                </c:pt>
                <c:pt idx="2373">
                  <c:v>3.468</c:v>
                </c:pt>
                <c:pt idx="2374">
                  <c:v>3.429</c:v>
                </c:pt>
                <c:pt idx="2375">
                  <c:v>3.441</c:v>
                </c:pt>
                <c:pt idx="2376">
                  <c:v>3.50200000000001</c:v>
                </c:pt>
                <c:pt idx="2377">
                  <c:v>3.545</c:v>
                </c:pt>
                <c:pt idx="2378">
                  <c:v>3.523</c:v>
                </c:pt>
                <c:pt idx="2379">
                  <c:v>3.488</c:v>
                </c:pt>
                <c:pt idx="2380">
                  <c:v>3.477</c:v>
                </c:pt>
                <c:pt idx="2381">
                  <c:v>3.454</c:v>
                </c:pt>
                <c:pt idx="2382">
                  <c:v>3.45400000000001</c:v>
                </c:pt>
                <c:pt idx="2383">
                  <c:v>3.354</c:v>
                </c:pt>
                <c:pt idx="2384">
                  <c:v>3.387</c:v>
                </c:pt>
                <c:pt idx="2385">
                  <c:v>3.444</c:v>
                </c:pt>
                <c:pt idx="2386">
                  <c:v>3.44200000000001</c:v>
                </c:pt>
                <c:pt idx="2387">
                  <c:v>3.47499999999999</c:v>
                </c:pt>
                <c:pt idx="2388">
                  <c:v>3.38400000000001</c:v>
                </c:pt>
                <c:pt idx="2389">
                  <c:v>3.345</c:v>
                </c:pt>
                <c:pt idx="2390">
                  <c:v>3.346</c:v>
                </c:pt>
                <c:pt idx="2391">
                  <c:v>3.289</c:v>
                </c:pt>
                <c:pt idx="2392">
                  <c:v>3.313</c:v>
                </c:pt>
                <c:pt idx="2393">
                  <c:v>3.364</c:v>
                </c:pt>
                <c:pt idx="2394">
                  <c:v>3.387</c:v>
                </c:pt>
                <c:pt idx="2395">
                  <c:v>3.34</c:v>
                </c:pt>
                <c:pt idx="2396">
                  <c:v>3.26400000000001</c:v>
                </c:pt>
                <c:pt idx="2397">
                  <c:v>3.33500000000001</c:v>
                </c:pt>
                <c:pt idx="2398">
                  <c:v>3.367</c:v>
                </c:pt>
                <c:pt idx="2399">
                  <c:v>3.354</c:v>
                </c:pt>
                <c:pt idx="2400">
                  <c:v>3.36900000000003</c:v>
                </c:pt>
                <c:pt idx="2401">
                  <c:v>3.241</c:v>
                </c:pt>
                <c:pt idx="2402">
                  <c:v>3.25</c:v>
                </c:pt>
                <c:pt idx="2403">
                  <c:v>3.252</c:v>
                </c:pt>
                <c:pt idx="2404">
                  <c:v>3.233</c:v>
                </c:pt>
                <c:pt idx="2405">
                  <c:v>3.2</c:v>
                </c:pt>
                <c:pt idx="2406">
                  <c:v>3.172</c:v>
                </c:pt>
                <c:pt idx="2407">
                  <c:v>3.184</c:v>
                </c:pt>
                <c:pt idx="2408">
                  <c:v>3.214</c:v>
                </c:pt>
                <c:pt idx="2409">
                  <c:v>3.267</c:v>
                </c:pt>
                <c:pt idx="2410">
                  <c:v>3.207</c:v>
                </c:pt>
                <c:pt idx="2411">
                  <c:v>3.234</c:v>
                </c:pt>
                <c:pt idx="2412">
                  <c:v>3.211</c:v>
                </c:pt>
                <c:pt idx="2413">
                  <c:v>3.238</c:v>
                </c:pt>
                <c:pt idx="2414">
                  <c:v>3.21899999999999</c:v>
                </c:pt>
                <c:pt idx="2415">
                  <c:v>3.265</c:v>
                </c:pt>
                <c:pt idx="2416">
                  <c:v>3.24000000000001</c:v>
                </c:pt>
                <c:pt idx="2417">
                  <c:v>3.192</c:v>
                </c:pt>
                <c:pt idx="2418">
                  <c:v>3.197</c:v>
                </c:pt>
                <c:pt idx="2419">
                  <c:v>3.188</c:v>
                </c:pt>
                <c:pt idx="2420">
                  <c:v>3.16800000000001</c:v>
                </c:pt>
                <c:pt idx="2421">
                  <c:v>3.158</c:v>
                </c:pt>
                <c:pt idx="2422">
                  <c:v>3.15900000000001</c:v>
                </c:pt>
                <c:pt idx="2423">
                  <c:v>3.20599999999999</c:v>
                </c:pt>
                <c:pt idx="2424">
                  <c:v>3.252</c:v>
                </c:pt>
                <c:pt idx="2425">
                  <c:v>3.23999999999999</c:v>
                </c:pt>
                <c:pt idx="2426">
                  <c:v>3.26900000000001</c:v>
                </c:pt>
                <c:pt idx="2427">
                  <c:v>3.31</c:v>
                </c:pt>
                <c:pt idx="2428">
                  <c:v>3.273</c:v>
                </c:pt>
                <c:pt idx="2429">
                  <c:v>3.233</c:v>
                </c:pt>
                <c:pt idx="2430">
                  <c:v>3.271</c:v>
                </c:pt>
                <c:pt idx="2431">
                  <c:v>3.249</c:v>
                </c:pt>
                <c:pt idx="2432">
                  <c:v>3.23099999999999</c:v>
                </c:pt>
                <c:pt idx="2433">
                  <c:v>3.284</c:v>
                </c:pt>
                <c:pt idx="2434">
                  <c:v>3.213</c:v>
                </c:pt>
                <c:pt idx="2435">
                  <c:v>3.178</c:v>
                </c:pt>
                <c:pt idx="2436">
                  <c:v>3.184</c:v>
                </c:pt>
                <c:pt idx="2437">
                  <c:v>3.196</c:v>
                </c:pt>
                <c:pt idx="2438">
                  <c:v>3.21799999999999</c:v>
                </c:pt>
                <c:pt idx="2439">
                  <c:v>3.255</c:v>
                </c:pt>
                <c:pt idx="2440">
                  <c:v>3.287</c:v>
                </c:pt>
                <c:pt idx="2441">
                  <c:v>3.289</c:v>
                </c:pt>
                <c:pt idx="2442">
                  <c:v>3.252</c:v>
                </c:pt>
                <c:pt idx="2443">
                  <c:v>3.256</c:v>
                </c:pt>
                <c:pt idx="2444">
                  <c:v>3.29199999999997</c:v>
                </c:pt>
                <c:pt idx="2445">
                  <c:v>3.247</c:v>
                </c:pt>
                <c:pt idx="2446">
                  <c:v>3.233</c:v>
                </c:pt>
                <c:pt idx="2447">
                  <c:v>3.24</c:v>
                </c:pt>
                <c:pt idx="2448">
                  <c:v>3.256</c:v>
                </c:pt>
                <c:pt idx="2449">
                  <c:v>3.247</c:v>
                </c:pt>
                <c:pt idx="2450">
                  <c:v>3.24299999999999</c:v>
                </c:pt>
                <c:pt idx="2451">
                  <c:v>3.23500000000001</c:v>
                </c:pt>
                <c:pt idx="2452">
                  <c:v>3.293</c:v>
                </c:pt>
                <c:pt idx="2453">
                  <c:v>3.27499999999999</c:v>
                </c:pt>
                <c:pt idx="2454">
                  <c:v>3.229</c:v>
                </c:pt>
                <c:pt idx="2455">
                  <c:v>3.226</c:v>
                </c:pt>
                <c:pt idx="2456">
                  <c:v>3.239</c:v>
                </c:pt>
                <c:pt idx="2457">
                  <c:v>3.22199999999999</c:v>
                </c:pt>
                <c:pt idx="2458">
                  <c:v>3.19799999999999</c:v>
                </c:pt>
                <c:pt idx="2459">
                  <c:v>3.129</c:v>
                </c:pt>
                <c:pt idx="2460">
                  <c:v>3.13499999999999</c:v>
                </c:pt>
                <c:pt idx="2461">
                  <c:v>3.20699999999999</c:v>
                </c:pt>
                <c:pt idx="2462">
                  <c:v>3.24</c:v>
                </c:pt>
                <c:pt idx="2463">
                  <c:v>3.227</c:v>
                </c:pt>
                <c:pt idx="2464">
                  <c:v>3.241</c:v>
                </c:pt>
                <c:pt idx="2465">
                  <c:v>3.261</c:v>
                </c:pt>
                <c:pt idx="2466">
                  <c:v>3.229</c:v>
                </c:pt>
                <c:pt idx="2467">
                  <c:v>3.257</c:v>
                </c:pt>
                <c:pt idx="2468">
                  <c:v>3.209</c:v>
                </c:pt>
                <c:pt idx="2469">
                  <c:v>3.172</c:v>
                </c:pt>
                <c:pt idx="2470">
                  <c:v>3.193</c:v>
                </c:pt>
                <c:pt idx="2471">
                  <c:v>3.181</c:v>
                </c:pt>
                <c:pt idx="2472">
                  <c:v>3.163</c:v>
                </c:pt>
                <c:pt idx="2473">
                  <c:v>3.145</c:v>
                </c:pt>
                <c:pt idx="2474">
                  <c:v>3.14</c:v>
                </c:pt>
                <c:pt idx="2475">
                  <c:v>3.162</c:v>
                </c:pt>
                <c:pt idx="2476">
                  <c:v>3.137</c:v>
                </c:pt>
                <c:pt idx="2477">
                  <c:v>3.13</c:v>
                </c:pt>
                <c:pt idx="2478">
                  <c:v>3.133</c:v>
                </c:pt>
                <c:pt idx="2479">
                  <c:v>3.148</c:v>
                </c:pt>
                <c:pt idx="2480">
                  <c:v>3.143</c:v>
                </c:pt>
                <c:pt idx="2481">
                  <c:v>3.214</c:v>
                </c:pt>
                <c:pt idx="2482">
                  <c:v>3.24599999999999</c:v>
                </c:pt>
                <c:pt idx="2483">
                  <c:v>3.284</c:v>
                </c:pt>
                <c:pt idx="2484">
                  <c:v>3.272</c:v>
                </c:pt>
                <c:pt idx="2485">
                  <c:v>3.26400000000001</c:v>
                </c:pt>
                <c:pt idx="2486">
                  <c:v>3.297</c:v>
                </c:pt>
                <c:pt idx="2487">
                  <c:v>3.36000000000001</c:v>
                </c:pt>
                <c:pt idx="2488">
                  <c:v>3.32400000000001</c:v>
                </c:pt>
                <c:pt idx="2489">
                  <c:v>3.269</c:v>
                </c:pt>
                <c:pt idx="2490">
                  <c:v>3.27199999999999</c:v>
                </c:pt>
                <c:pt idx="2491">
                  <c:v>3.236</c:v>
                </c:pt>
                <c:pt idx="2492">
                  <c:v>3.179</c:v>
                </c:pt>
                <c:pt idx="2493">
                  <c:v>3.18299999999999</c:v>
                </c:pt>
                <c:pt idx="2494">
                  <c:v>3.238</c:v>
                </c:pt>
                <c:pt idx="2495">
                  <c:v>3.263</c:v>
                </c:pt>
                <c:pt idx="2496">
                  <c:v>3.253</c:v>
                </c:pt>
                <c:pt idx="2497">
                  <c:v>3.229</c:v>
                </c:pt>
                <c:pt idx="2498">
                  <c:v>3.26900000000001</c:v>
                </c:pt>
                <c:pt idx="2499">
                  <c:v>3.286</c:v>
                </c:pt>
                <c:pt idx="2500">
                  <c:v>3.315</c:v>
                </c:pt>
                <c:pt idx="2501">
                  <c:v>3.28300000000002</c:v>
                </c:pt>
                <c:pt idx="2502">
                  <c:v>3.227</c:v>
                </c:pt>
                <c:pt idx="2503">
                  <c:v>3.293</c:v>
                </c:pt>
                <c:pt idx="2504">
                  <c:v>3.23500000000001</c:v>
                </c:pt>
                <c:pt idx="2505">
                  <c:v>3.191</c:v>
                </c:pt>
                <c:pt idx="2506">
                  <c:v>3.212</c:v>
                </c:pt>
                <c:pt idx="2507">
                  <c:v>3.206</c:v>
                </c:pt>
                <c:pt idx="2508">
                  <c:v>3.17400000000001</c:v>
                </c:pt>
                <c:pt idx="2509">
                  <c:v>3.208</c:v>
                </c:pt>
                <c:pt idx="2510">
                  <c:v>3.224</c:v>
                </c:pt>
                <c:pt idx="2511">
                  <c:v>3.197</c:v>
                </c:pt>
                <c:pt idx="2512">
                  <c:v>3.196</c:v>
                </c:pt>
                <c:pt idx="2513">
                  <c:v>3.202</c:v>
                </c:pt>
                <c:pt idx="2514">
                  <c:v>3.18299999999999</c:v>
                </c:pt>
                <c:pt idx="2515">
                  <c:v>3.193</c:v>
                </c:pt>
                <c:pt idx="2516">
                  <c:v>3.16800000000001</c:v>
                </c:pt>
                <c:pt idx="2517">
                  <c:v>3.194</c:v>
                </c:pt>
                <c:pt idx="2518">
                  <c:v>3.18900000000001</c:v>
                </c:pt>
                <c:pt idx="2519">
                  <c:v>3.175</c:v>
                </c:pt>
                <c:pt idx="2520">
                  <c:v>3.163</c:v>
                </c:pt>
                <c:pt idx="2521">
                  <c:v>3.18</c:v>
                </c:pt>
                <c:pt idx="2522">
                  <c:v>3.19999999999999</c:v>
                </c:pt>
                <c:pt idx="2523">
                  <c:v>3.124</c:v>
                </c:pt>
                <c:pt idx="2524">
                  <c:v>3.18200000000002</c:v>
                </c:pt>
                <c:pt idx="2525">
                  <c:v>3.262</c:v>
                </c:pt>
                <c:pt idx="2526">
                  <c:v>3.166</c:v>
                </c:pt>
                <c:pt idx="2527">
                  <c:v>3.18100000000001</c:v>
                </c:pt>
                <c:pt idx="2528">
                  <c:v>3.09200000000001</c:v>
                </c:pt>
                <c:pt idx="2529">
                  <c:v>3.058</c:v>
                </c:pt>
                <c:pt idx="2530">
                  <c:v>3.068</c:v>
                </c:pt>
                <c:pt idx="2531">
                  <c:v>3.148</c:v>
                </c:pt>
                <c:pt idx="2532">
                  <c:v>3.217</c:v>
                </c:pt>
                <c:pt idx="2533">
                  <c:v>3.17200000000003</c:v>
                </c:pt>
                <c:pt idx="2534">
                  <c:v>3.11199999999999</c:v>
                </c:pt>
                <c:pt idx="2535">
                  <c:v>3.18199999999999</c:v>
                </c:pt>
                <c:pt idx="2536">
                  <c:v>3.214</c:v>
                </c:pt>
                <c:pt idx="2537">
                  <c:v>3.236</c:v>
                </c:pt>
                <c:pt idx="2538">
                  <c:v>3.249</c:v>
                </c:pt>
                <c:pt idx="2539">
                  <c:v>3.248</c:v>
                </c:pt>
                <c:pt idx="2540">
                  <c:v>3.25899999999999</c:v>
                </c:pt>
                <c:pt idx="2541">
                  <c:v>3.199</c:v>
                </c:pt>
                <c:pt idx="2542">
                  <c:v>3.184</c:v>
                </c:pt>
                <c:pt idx="2543">
                  <c:v>3.226</c:v>
                </c:pt>
                <c:pt idx="2544">
                  <c:v>3.226</c:v>
                </c:pt>
                <c:pt idx="2545">
                  <c:v>3.204</c:v>
                </c:pt>
                <c:pt idx="2546">
                  <c:v>3.148</c:v>
                </c:pt>
                <c:pt idx="2547">
                  <c:v>3.138</c:v>
                </c:pt>
                <c:pt idx="2548">
                  <c:v>3.118</c:v>
                </c:pt>
                <c:pt idx="2549">
                  <c:v>3.114</c:v>
                </c:pt>
                <c:pt idx="2550">
                  <c:v>3.18</c:v>
                </c:pt>
                <c:pt idx="2551">
                  <c:v>3.15199999999999</c:v>
                </c:pt>
                <c:pt idx="2552">
                  <c:v>3.094</c:v>
                </c:pt>
                <c:pt idx="2553">
                  <c:v>3.13299999999998</c:v>
                </c:pt>
                <c:pt idx="2554">
                  <c:v>3.24299999999999</c:v>
                </c:pt>
                <c:pt idx="2555">
                  <c:v>3.237</c:v>
                </c:pt>
                <c:pt idx="2556">
                  <c:v>3.199</c:v>
                </c:pt>
                <c:pt idx="2557">
                  <c:v>3.183</c:v>
                </c:pt>
                <c:pt idx="2558">
                  <c:v>3.151</c:v>
                </c:pt>
                <c:pt idx="2559">
                  <c:v>3.203</c:v>
                </c:pt>
                <c:pt idx="2560">
                  <c:v>3.16899999999998</c:v>
                </c:pt>
                <c:pt idx="2561">
                  <c:v>3.069</c:v>
                </c:pt>
                <c:pt idx="2562">
                  <c:v>3.083</c:v>
                </c:pt>
                <c:pt idx="2563">
                  <c:v>3.113</c:v>
                </c:pt>
                <c:pt idx="2564">
                  <c:v>3.09999999999999</c:v>
                </c:pt>
                <c:pt idx="2565">
                  <c:v>3.06699999999999</c:v>
                </c:pt>
                <c:pt idx="2566">
                  <c:v>3.04600000000001</c:v>
                </c:pt>
                <c:pt idx="2567">
                  <c:v>3.107</c:v>
                </c:pt>
                <c:pt idx="2568">
                  <c:v>3.185</c:v>
                </c:pt>
                <c:pt idx="2569">
                  <c:v>3.19300000000001</c:v>
                </c:pt>
                <c:pt idx="2570">
                  <c:v>3.146</c:v>
                </c:pt>
                <c:pt idx="2571">
                  <c:v>3.185</c:v>
                </c:pt>
                <c:pt idx="2572">
                  <c:v>3.182</c:v>
                </c:pt>
                <c:pt idx="2573">
                  <c:v>3.16200000000001</c:v>
                </c:pt>
                <c:pt idx="2574">
                  <c:v>3.107</c:v>
                </c:pt>
                <c:pt idx="2575">
                  <c:v>3.142</c:v>
                </c:pt>
                <c:pt idx="2576">
                  <c:v>3.164</c:v>
                </c:pt>
                <c:pt idx="2577">
                  <c:v>3.124</c:v>
                </c:pt>
                <c:pt idx="2578">
                  <c:v>3.08499999999998</c:v>
                </c:pt>
                <c:pt idx="2579">
                  <c:v>3.008</c:v>
                </c:pt>
                <c:pt idx="2580">
                  <c:v>3.054</c:v>
                </c:pt>
                <c:pt idx="2581">
                  <c:v>3.09099999999999</c:v>
                </c:pt>
                <c:pt idx="2582">
                  <c:v>3.033</c:v>
                </c:pt>
                <c:pt idx="2583">
                  <c:v>3.054</c:v>
                </c:pt>
                <c:pt idx="2584">
                  <c:v>3.022</c:v>
                </c:pt>
                <c:pt idx="2585">
                  <c:v>3.03199999999998</c:v>
                </c:pt>
                <c:pt idx="2586">
                  <c:v>3.151</c:v>
                </c:pt>
                <c:pt idx="2587">
                  <c:v>3.104</c:v>
                </c:pt>
                <c:pt idx="2588">
                  <c:v>3.065</c:v>
                </c:pt>
                <c:pt idx="2589">
                  <c:v>3.058</c:v>
                </c:pt>
                <c:pt idx="2590">
                  <c:v>3.118</c:v>
                </c:pt>
                <c:pt idx="2591">
                  <c:v>3.134</c:v>
                </c:pt>
                <c:pt idx="2592">
                  <c:v>3.151</c:v>
                </c:pt>
                <c:pt idx="2593">
                  <c:v>3.113</c:v>
                </c:pt>
                <c:pt idx="2594">
                  <c:v>3.063</c:v>
                </c:pt>
                <c:pt idx="2595">
                  <c:v>3.10400000000001</c:v>
                </c:pt>
                <c:pt idx="2596">
                  <c:v>3.155</c:v>
                </c:pt>
                <c:pt idx="2597">
                  <c:v>3.17500000000001</c:v>
                </c:pt>
                <c:pt idx="2598">
                  <c:v>3.107</c:v>
                </c:pt>
                <c:pt idx="2599">
                  <c:v>3.04400000000001</c:v>
                </c:pt>
                <c:pt idx="2600">
                  <c:v>2.999</c:v>
                </c:pt>
                <c:pt idx="2601">
                  <c:v>3.011</c:v>
                </c:pt>
                <c:pt idx="2602">
                  <c:v>2.97800000000001</c:v>
                </c:pt>
                <c:pt idx="2603">
                  <c:v>3.041</c:v>
                </c:pt>
                <c:pt idx="2604">
                  <c:v>3.023</c:v>
                </c:pt>
                <c:pt idx="2605">
                  <c:v>3.01900000000001</c:v>
                </c:pt>
                <c:pt idx="2606">
                  <c:v>2.975</c:v>
                </c:pt>
                <c:pt idx="2607">
                  <c:v>3.012</c:v>
                </c:pt>
                <c:pt idx="2608">
                  <c:v>2.976</c:v>
                </c:pt>
                <c:pt idx="2609">
                  <c:v>2.971</c:v>
                </c:pt>
                <c:pt idx="2610">
                  <c:v>2.99700000000001</c:v>
                </c:pt>
                <c:pt idx="2611">
                  <c:v>2.953</c:v>
                </c:pt>
                <c:pt idx="2612">
                  <c:v>2.998</c:v>
                </c:pt>
                <c:pt idx="2613">
                  <c:v>3.033</c:v>
                </c:pt>
                <c:pt idx="2614">
                  <c:v>3.012</c:v>
                </c:pt>
                <c:pt idx="2615">
                  <c:v>3.002</c:v>
                </c:pt>
                <c:pt idx="2616">
                  <c:v>3.029</c:v>
                </c:pt>
                <c:pt idx="2617">
                  <c:v>3.06900000000002</c:v>
                </c:pt>
                <c:pt idx="2618">
                  <c:v>3.117</c:v>
                </c:pt>
                <c:pt idx="2619">
                  <c:v>3.103</c:v>
                </c:pt>
                <c:pt idx="2620">
                  <c:v>3.07599999999999</c:v>
                </c:pt>
                <c:pt idx="2621">
                  <c:v>3.015</c:v>
                </c:pt>
                <c:pt idx="2622">
                  <c:v>2.996</c:v>
                </c:pt>
                <c:pt idx="2623">
                  <c:v>3.038</c:v>
                </c:pt>
                <c:pt idx="2624">
                  <c:v>3.05</c:v>
                </c:pt>
                <c:pt idx="2625">
                  <c:v>3.017</c:v>
                </c:pt>
                <c:pt idx="2626">
                  <c:v>3.01499999999999</c:v>
                </c:pt>
                <c:pt idx="2627">
                  <c:v>3.00599999999997</c:v>
                </c:pt>
                <c:pt idx="2628">
                  <c:v>2.967</c:v>
                </c:pt>
                <c:pt idx="2629">
                  <c:v>3.00399999999999</c:v>
                </c:pt>
                <c:pt idx="2630">
                  <c:v>3.113</c:v>
                </c:pt>
                <c:pt idx="2631">
                  <c:v>3.142</c:v>
                </c:pt>
                <c:pt idx="2632">
                  <c:v>3.14400000000001</c:v>
                </c:pt>
                <c:pt idx="2633">
                  <c:v>3.16</c:v>
                </c:pt>
                <c:pt idx="2634">
                  <c:v>3.086</c:v>
                </c:pt>
                <c:pt idx="2635">
                  <c:v>3.145</c:v>
                </c:pt>
                <c:pt idx="2636">
                  <c:v>3.16500000000002</c:v>
                </c:pt>
                <c:pt idx="2637">
                  <c:v>3.13299999999998</c:v>
                </c:pt>
                <c:pt idx="2638">
                  <c:v>3.06599999999997</c:v>
                </c:pt>
                <c:pt idx="2639">
                  <c:v>3.05099999999999</c:v>
                </c:pt>
                <c:pt idx="2640">
                  <c:v>3.00599999999997</c:v>
                </c:pt>
                <c:pt idx="2641">
                  <c:v>2.94</c:v>
                </c:pt>
                <c:pt idx="2642">
                  <c:v>2.956</c:v>
                </c:pt>
                <c:pt idx="2643">
                  <c:v>2.97499999999999</c:v>
                </c:pt>
                <c:pt idx="2644">
                  <c:v>2.984</c:v>
                </c:pt>
                <c:pt idx="2645">
                  <c:v>2.97900000000001</c:v>
                </c:pt>
                <c:pt idx="2646">
                  <c:v>2.964</c:v>
                </c:pt>
                <c:pt idx="2647">
                  <c:v>2.982</c:v>
                </c:pt>
                <c:pt idx="2648">
                  <c:v>2.994</c:v>
                </c:pt>
                <c:pt idx="2649">
                  <c:v>3.009</c:v>
                </c:pt>
                <c:pt idx="2650">
                  <c:v>3.024</c:v>
                </c:pt>
                <c:pt idx="2651">
                  <c:v>3.036</c:v>
                </c:pt>
                <c:pt idx="2652">
                  <c:v>3.006</c:v>
                </c:pt>
                <c:pt idx="2653">
                  <c:v>2.991</c:v>
                </c:pt>
                <c:pt idx="2654">
                  <c:v>2.991</c:v>
                </c:pt>
                <c:pt idx="2655">
                  <c:v>3.03700000000001</c:v>
                </c:pt>
                <c:pt idx="2656">
                  <c:v>3.072</c:v>
                </c:pt>
                <c:pt idx="2657">
                  <c:v>3.105</c:v>
                </c:pt>
                <c:pt idx="2658">
                  <c:v>3.102</c:v>
                </c:pt>
                <c:pt idx="2659">
                  <c:v>3.119</c:v>
                </c:pt>
                <c:pt idx="2660">
                  <c:v>3.14099999999999</c:v>
                </c:pt>
                <c:pt idx="2661">
                  <c:v>3.18600000000001</c:v>
                </c:pt>
                <c:pt idx="2662">
                  <c:v>3.168</c:v>
                </c:pt>
                <c:pt idx="2663">
                  <c:v>3.14099999999999</c:v>
                </c:pt>
                <c:pt idx="2664">
                  <c:v>3.086</c:v>
                </c:pt>
                <c:pt idx="2665">
                  <c:v>3.156</c:v>
                </c:pt>
                <c:pt idx="2666">
                  <c:v>3.13800000000001</c:v>
                </c:pt>
                <c:pt idx="2667">
                  <c:v>3.096</c:v>
                </c:pt>
                <c:pt idx="2668">
                  <c:v>3.109</c:v>
                </c:pt>
                <c:pt idx="2669">
                  <c:v>3.12</c:v>
                </c:pt>
                <c:pt idx="2670">
                  <c:v>3.13900000000001</c:v>
                </c:pt>
                <c:pt idx="2671">
                  <c:v>3.188</c:v>
                </c:pt>
                <c:pt idx="2672">
                  <c:v>3.173</c:v>
                </c:pt>
                <c:pt idx="2673">
                  <c:v>3.19499999999999</c:v>
                </c:pt>
                <c:pt idx="2674">
                  <c:v>3.245</c:v>
                </c:pt>
                <c:pt idx="2675">
                  <c:v>3.25200000000001</c:v>
                </c:pt>
                <c:pt idx="2676">
                  <c:v>3.215</c:v>
                </c:pt>
                <c:pt idx="2677">
                  <c:v>3.198</c:v>
                </c:pt>
                <c:pt idx="2678">
                  <c:v>3.179</c:v>
                </c:pt>
                <c:pt idx="2679">
                  <c:v>3.15299999999999</c:v>
                </c:pt>
                <c:pt idx="2680">
                  <c:v>3.248</c:v>
                </c:pt>
                <c:pt idx="2681">
                  <c:v>3.26599999999999</c:v>
                </c:pt>
                <c:pt idx="2682">
                  <c:v>3.26600000000001</c:v>
                </c:pt>
                <c:pt idx="2683">
                  <c:v>3.18599999999998</c:v>
                </c:pt>
                <c:pt idx="2684">
                  <c:v>3.117</c:v>
                </c:pt>
                <c:pt idx="2685">
                  <c:v>3.09800000000001</c:v>
                </c:pt>
                <c:pt idx="2686">
                  <c:v>3.009</c:v>
                </c:pt>
                <c:pt idx="2687">
                  <c:v>3.035</c:v>
                </c:pt>
                <c:pt idx="2688">
                  <c:v>3.01300000000001</c:v>
                </c:pt>
                <c:pt idx="2689">
                  <c:v>2.96100000000001</c:v>
                </c:pt>
                <c:pt idx="2690">
                  <c:v>3.00299999999999</c:v>
                </c:pt>
                <c:pt idx="2691">
                  <c:v>3.053</c:v>
                </c:pt>
                <c:pt idx="2692">
                  <c:v>3.11600000000001</c:v>
                </c:pt>
                <c:pt idx="2693">
                  <c:v>3.118</c:v>
                </c:pt>
                <c:pt idx="2694">
                  <c:v>3.146</c:v>
                </c:pt>
                <c:pt idx="2695">
                  <c:v>3.172</c:v>
                </c:pt>
                <c:pt idx="2696">
                  <c:v>3.08099999999999</c:v>
                </c:pt>
                <c:pt idx="2697">
                  <c:v>3.022</c:v>
                </c:pt>
                <c:pt idx="2698">
                  <c:v>3.01900000000001</c:v>
                </c:pt>
                <c:pt idx="2699">
                  <c:v>2.991</c:v>
                </c:pt>
                <c:pt idx="2700">
                  <c:v>3.01400000000001</c:v>
                </c:pt>
                <c:pt idx="2701">
                  <c:v>3.061</c:v>
                </c:pt>
                <c:pt idx="2702">
                  <c:v>3.03399999999999</c:v>
                </c:pt>
                <c:pt idx="2703">
                  <c:v>2.995</c:v>
                </c:pt>
                <c:pt idx="2704">
                  <c:v>3.001</c:v>
                </c:pt>
                <c:pt idx="2705">
                  <c:v>2.95699999999999</c:v>
                </c:pt>
                <c:pt idx="2706">
                  <c:v>2.96499999999997</c:v>
                </c:pt>
                <c:pt idx="2707">
                  <c:v>3.02500000000001</c:v>
                </c:pt>
                <c:pt idx="2708">
                  <c:v>3.036</c:v>
                </c:pt>
                <c:pt idx="2709">
                  <c:v>3.045</c:v>
                </c:pt>
                <c:pt idx="2710">
                  <c:v>3.12299999999999</c:v>
                </c:pt>
                <c:pt idx="2711">
                  <c:v>3.07600000000002</c:v>
                </c:pt>
                <c:pt idx="2712">
                  <c:v>3.051</c:v>
                </c:pt>
                <c:pt idx="2713">
                  <c:v>3.054</c:v>
                </c:pt>
                <c:pt idx="2714">
                  <c:v>2.995</c:v>
                </c:pt>
                <c:pt idx="2715">
                  <c:v>2.969</c:v>
                </c:pt>
                <c:pt idx="2716">
                  <c:v>2.98099999999999</c:v>
                </c:pt>
                <c:pt idx="2717">
                  <c:v>3.011</c:v>
                </c:pt>
                <c:pt idx="2718">
                  <c:v>2.97800000000001</c:v>
                </c:pt>
                <c:pt idx="2719">
                  <c:v>2.952</c:v>
                </c:pt>
                <c:pt idx="2720">
                  <c:v>2.982</c:v>
                </c:pt>
                <c:pt idx="2721">
                  <c:v>2.969</c:v>
                </c:pt>
                <c:pt idx="2722">
                  <c:v>2.968</c:v>
                </c:pt>
                <c:pt idx="2723">
                  <c:v>2.971</c:v>
                </c:pt>
                <c:pt idx="2724">
                  <c:v>2.979</c:v>
                </c:pt>
                <c:pt idx="2725">
                  <c:v>3</c:v>
                </c:pt>
                <c:pt idx="2726">
                  <c:v>3.03</c:v>
                </c:pt>
                <c:pt idx="2727">
                  <c:v>3.04300000000001</c:v>
                </c:pt>
                <c:pt idx="2728">
                  <c:v>3.142</c:v>
                </c:pt>
                <c:pt idx="2729">
                  <c:v>3.088</c:v>
                </c:pt>
                <c:pt idx="2730">
                  <c:v>3.066</c:v>
                </c:pt>
                <c:pt idx="2731">
                  <c:v>3.027</c:v>
                </c:pt>
                <c:pt idx="2732">
                  <c:v>3.034</c:v>
                </c:pt>
                <c:pt idx="2733">
                  <c:v>3.047</c:v>
                </c:pt>
                <c:pt idx="2734">
                  <c:v>3.039</c:v>
                </c:pt>
                <c:pt idx="2735">
                  <c:v>3.008</c:v>
                </c:pt>
                <c:pt idx="2736">
                  <c:v>3.02</c:v>
                </c:pt>
                <c:pt idx="2737">
                  <c:v>3.04900000000001</c:v>
                </c:pt>
                <c:pt idx="2738">
                  <c:v>3.089</c:v>
                </c:pt>
                <c:pt idx="2739">
                  <c:v>3.102</c:v>
                </c:pt>
                <c:pt idx="2740">
                  <c:v>3.017</c:v>
                </c:pt>
                <c:pt idx="2741">
                  <c:v>2.966</c:v>
                </c:pt>
                <c:pt idx="2742">
                  <c:v>2.988</c:v>
                </c:pt>
                <c:pt idx="2743">
                  <c:v>2.95800000000003</c:v>
                </c:pt>
                <c:pt idx="2744">
                  <c:v>2.884</c:v>
                </c:pt>
                <c:pt idx="2745">
                  <c:v>2.878</c:v>
                </c:pt>
                <c:pt idx="2746">
                  <c:v>2.90900000000001</c:v>
                </c:pt>
                <c:pt idx="2747">
                  <c:v>2.961</c:v>
                </c:pt>
                <c:pt idx="2748">
                  <c:v>2.945</c:v>
                </c:pt>
                <c:pt idx="2749">
                  <c:v>2.944</c:v>
                </c:pt>
                <c:pt idx="2750">
                  <c:v>2.905</c:v>
                </c:pt>
                <c:pt idx="2751">
                  <c:v>2.91200000000001</c:v>
                </c:pt>
                <c:pt idx="2752">
                  <c:v>2.97499999999999</c:v>
                </c:pt>
                <c:pt idx="2753">
                  <c:v>2.93</c:v>
                </c:pt>
                <c:pt idx="2754">
                  <c:v>2.96600000000001</c:v>
                </c:pt>
                <c:pt idx="2755">
                  <c:v>2.992</c:v>
                </c:pt>
                <c:pt idx="2756">
                  <c:v>2.96199999999999</c:v>
                </c:pt>
                <c:pt idx="2757">
                  <c:v>3.02200000000001</c:v>
                </c:pt>
                <c:pt idx="2758">
                  <c:v>3.045</c:v>
                </c:pt>
                <c:pt idx="2759">
                  <c:v>3.027</c:v>
                </c:pt>
                <c:pt idx="2760">
                  <c:v>3.021</c:v>
                </c:pt>
                <c:pt idx="2761">
                  <c:v>2.987</c:v>
                </c:pt>
                <c:pt idx="2762">
                  <c:v>2.994</c:v>
                </c:pt>
                <c:pt idx="2763">
                  <c:v>3.007</c:v>
                </c:pt>
                <c:pt idx="2764">
                  <c:v>3.025</c:v>
                </c:pt>
                <c:pt idx="2765">
                  <c:v>2.978</c:v>
                </c:pt>
                <c:pt idx="2766">
                  <c:v>2.966</c:v>
                </c:pt>
                <c:pt idx="2767">
                  <c:v>2.948</c:v>
                </c:pt>
                <c:pt idx="2768">
                  <c:v>2.96299999999999</c:v>
                </c:pt>
                <c:pt idx="2769">
                  <c:v>3.023</c:v>
                </c:pt>
                <c:pt idx="2770">
                  <c:v>3.036</c:v>
                </c:pt>
                <c:pt idx="2771">
                  <c:v>2.96199999999999</c:v>
                </c:pt>
                <c:pt idx="2772">
                  <c:v>2.854</c:v>
                </c:pt>
                <c:pt idx="2773">
                  <c:v>2.92000000000002</c:v>
                </c:pt>
                <c:pt idx="2774">
                  <c:v>2.943</c:v>
                </c:pt>
                <c:pt idx="2775">
                  <c:v>2.94399999999999</c:v>
                </c:pt>
                <c:pt idx="2776">
                  <c:v>3.00300000000001</c:v>
                </c:pt>
                <c:pt idx="2777">
                  <c:v>3.059</c:v>
                </c:pt>
                <c:pt idx="2778">
                  <c:v>3.062</c:v>
                </c:pt>
                <c:pt idx="2779">
                  <c:v>2.99300000000001</c:v>
                </c:pt>
                <c:pt idx="2780">
                  <c:v>2.95699999999999</c:v>
                </c:pt>
                <c:pt idx="2781">
                  <c:v>2.92599999999999</c:v>
                </c:pt>
                <c:pt idx="2782">
                  <c:v>2.838</c:v>
                </c:pt>
                <c:pt idx="2783">
                  <c:v>2.828</c:v>
                </c:pt>
                <c:pt idx="2784">
                  <c:v>2.866</c:v>
                </c:pt>
                <c:pt idx="2785">
                  <c:v>2.85</c:v>
                </c:pt>
                <c:pt idx="2786">
                  <c:v>2.86499999999999</c:v>
                </c:pt>
                <c:pt idx="2787">
                  <c:v>2.915</c:v>
                </c:pt>
                <c:pt idx="2788">
                  <c:v>2.906</c:v>
                </c:pt>
                <c:pt idx="2789">
                  <c:v>2.918</c:v>
                </c:pt>
                <c:pt idx="2790">
                  <c:v>2.90700000000001</c:v>
                </c:pt>
                <c:pt idx="2791">
                  <c:v>2.935</c:v>
                </c:pt>
                <c:pt idx="2792">
                  <c:v>2.959</c:v>
                </c:pt>
                <c:pt idx="2793">
                  <c:v>3.011</c:v>
                </c:pt>
                <c:pt idx="2794">
                  <c:v>3.018</c:v>
                </c:pt>
                <c:pt idx="2795">
                  <c:v>2.99600000000001</c:v>
                </c:pt>
                <c:pt idx="2796">
                  <c:v>2.959</c:v>
                </c:pt>
                <c:pt idx="2797">
                  <c:v>2.955</c:v>
                </c:pt>
                <c:pt idx="2798">
                  <c:v>2.939</c:v>
                </c:pt>
                <c:pt idx="2799">
                  <c:v>2.907</c:v>
                </c:pt>
                <c:pt idx="2800">
                  <c:v>2.91200000000001</c:v>
                </c:pt>
                <c:pt idx="2801">
                  <c:v>2.96</c:v>
                </c:pt>
                <c:pt idx="2802">
                  <c:v>2.932</c:v>
                </c:pt>
                <c:pt idx="2803">
                  <c:v>2.912</c:v>
                </c:pt>
                <c:pt idx="2804">
                  <c:v>2.93600000000001</c:v>
                </c:pt>
                <c:pt idx="2805">
                  <c:v>3.006</c:v>
                </c:pt>
                <c:pt idx="2806">
                  <c:v>3.039</c:v>
                </c:pt>
                <c:pt idx="2807">
                  <c:v>3.049</c:v>
                </c:pt>
                <c:pt idx="2808">
                  <c:v>3.029</c:v>
                </c:pt>
                <c:pt idx="2809">
                  <c:v>3.051</c:v>
                </c:pt>
                <c:pt idx="2810">
                  <c:v>3.06099999999999</c:v>
                </c:pt>
                <c:pt idx="2811">
                  <c:v>3.04599999999999</c:v>
                </c:pt>
                <c:pt idx="2812">
                  <c:v>2.969</c:v>
                </c:pt>
                <c:pt idx="2813">
                  <c:v>2.97</c:v>
                </c:pt>
                <c:pt idx="2814">
                  <c:v>3.031</c:v>
                </c:pt>
                <c:pt idx="2815">
                  <c:v>3.055</c:v>
                </c:pt>
                <c:pt idx="2816">
                  <c:v>3.084</c:v>
                </c:pt>
                <c:pt idx="2817">
                  <c:v>3.119</c:v>
                </c:pt>
                <c:pt idx="2818">
                  <c:v>3.151</c:v>
                </c:pt>
                <c:pt idx="2819">
                  <c:v>3.193</c:v>
                </c:pt>
                <c:pt idx="2820">
                  <c:v>3.19999999999999</c:v>
                </c:pt>
                <c:pt idx="2821">
                  <c:v>3.153</c:v>
                </c:pt>
                <c:pt idx="2822">
                  <c:v>3.126</c:v>
                </c:pt>
                <c:pt idx="2823">
                  <c:v>3.06999999999999</c:v>
                </c:pt>
                <c:pt idx="2824">
                  <c:v>3.009</c:v>
                </c:pt>
                <c:pt idx="2825">
                  <c:v>3.01</c:v>
                </c:pt>
                <c:pt idx="2826">
                  <c:v>2.99799999999999</c:v>
                </c:pt>
                <c:pt idx="2827">
                  <c:v>2.972</c:v>
                </c:pt>
                <c:pt idx="2828">
                  <c:v>2.96899999999999</c:v>
                </c:pt>
                <c:pt idx="2829">
                  <c:v>2.97000000000003</c:v>
                </c:pt>
                <c:pt idx="2830">
                  <c:v>3.02200000000001</c:v>
                </c:pt>
                <c:pt idx="2831">
                  <c:v>3.008</c:v>
                </c:pt>
                <c:pt idx="2832">
                  <c:v>2.987</c:v>
                </c:pt>
                <c:pt idx="2833">
                  <c:v>2.99400000000001</c:v>
                </c:pt>
                <c:pt idx="2834">
                  <c:v>2.973</c:v>
                </c:pt>
                <c:pt idx="2835">
                  <c:v>2.954</c:v>
                </c:pt>
                <c:pt idx="2836">
                  <c:v>2.96100000000001</c:v>
                </c:pt>
                <c:pt idx="2837">
                  <c:v>3.065</c:v>
                </c:pt>
                <c:pt idx="2838">
                  <c:v>3.074</c:v>
                </c:pt>
                <c:pt idx="2839">
                  <c:v>3.05900000000003</c:v>
                </c:pt>
                <c:pt idx="2840">
                  <c:v>3.12100000000001</c:v>
                </c:pt>
                <c:pt idx="2841">
                  <c:v>3.057</c:v>
                </c:pt>
                <c:pt idx="2842">
                  <c:v>3.05</c:v>
                </c:pt>
                <c:pt idx="2843">
                  <c:v>3.055</c:v>
                </c:pt>
                <c:pt idx="2844">
                  <c:v>3.035</c:v>
                </c:pt>
                <c:pt idx="2845">
                  <c:v>2.994</c:v>
                </c:pt>
                <c:pt idx="2846">
                  <c:v>2.987</c:v>
                </c:pt>
                <c:pt idx="2847">
                  <c:v>3.007</c:v>
                </c:pt>
                <c:pt idx="2848">
                  <c:v>2.979</c:v>
                </c:pt>
                <c:pt idx="2849">
                  <c:v>2.946</c:v>
                </c:pt>
                <c:pt idx="2850">
                  <c:v>2.99599999999998</c:v>
                </c:pt>
                <c:pt idx="2851">
                  <c:v>3.08799999999999</c:v>
                </c:pt>
                <c:pt idx="2852">
                  <c:v>3.09500000000003</c:v>
                </c:pt>
                <c:pt idx="2853">
                  <c:v>2.993</c:v>
                </c:pt>
                <c:pt idx="2854">
                  <c:v>3.016</c:v>
                </c:pt>
                <c:pt idx="2855">
                  <c:v>3.007</c:v>
                </c:pt>
                <c:pt idx="2856">
                  <c:v>2.95100000000001</c:v>
                </c:pt>
                <c:pt idx="2857">
                  <c:v>2.959</c:v>
                </c:pt>
                <c:pt idx="2858">
                  <c:v>2.97300000000001</c:v>
                </c:pt>
                <c:pt idx="2859">
                  <c:v>2.937</c:v>
                </c:pt>
                <c:pt idx="2860">
                  <c:v>2.886</c:v>
                </c:pt>
                <c:pt idx="2861">
                  <c:v>2.89700000000001</c:v>
                </c:pt>
                <c:pt idx="2862">
                  <c:v>2.93899999999999</c:v>
                </c:pt>
                <c:pt idx="2863">
                  <c:v>2.979</c:v>
                </c:pt>
                <c:pt idx="2864">
                  <c:v>2.99700000000001</c:v>
                </c:pt>
                <c:pt idx="2865">
                  <c:v>3.02</c:v>
                </c:pt>
                <c:pt idx="2866">
                  <c:v>3.054</c:v>
                </c:pt>
                <c:pt idx="2867">
                  <c:v>3.08199999999999</c:v>
                </c:pt>
                <c:pt idx="2868">
                  <c:v>3.045</c:v>
                </c:pt>
                <c:pt idx="2869">
                  <c:v>3.09</c:v>
                </c:pt>
                <c:pt idx="2870">
                  <c:v>3.114</c:v>
                </c:pt>
                <c:pt idx="2871">
                  <c:v>3.071</c:v>
                </c:pt>
                <c:pt idx="2872">
                  <c:v>3.066</c:v>
                </c:pt>
                <c:pt idx="2873">
                  <c:v>2.96799999999999</c:v>
                </c:pt>
                <c:pt idx="2874">
                  <c:v>2.912</c:v>
                </c:pt>
                <c:pt idx="2875">
                  <c:v>2.928</c:v>
                </c:pt>
                <c:pt idx="2876">
                  <c:v>3.042</c:v>
                </c:pt>
                <c:pt idx="2877">
                  <c:v>3.028</c:v>
                </c:pt>
                <c:pt idx="2878">
                  <c:v>3.029</c:v>
                </c:pt>
                <c:pt idx="2879">
                  <c:v>2.966</c:v>
                </c:pt>
                <c:pt idx="2880">
                  <c:v>2.964</c:v>
                </c:pt>
                <c:pt idx="2881">
                  <c:v>3</c:v>
                </c:pt>
                <c:pt idx="2882">
                  <c:v>2.977</c:v>
                </c:pt>
                <c:pt idx="2883">
                  <c:v>3.00299999999999</c:v>
                </c:pt>
                <c:pt idx="2884">
                  <c:v>3.041</c:v>
                </c:pt>
                <c:pt idx="2885">
                  <c:v>3.003</c:v>
                </c:pt>
                <c:pt idx="2886">
                  <c:v>3.019</c:v>
                </c:pt>
                <c:pt idx="2887">
                  <c:v>3.05199999999999</c:v>
                </c:pt>
                <c:pt idx="2888">
                  <c:v>3.13</c:v>
                </c:pt>
                <c:pt idx="2889">
                  <c:v>3.12099999999998</c:v>
                </c:pt>
                <c:pt idx="2890">
                  <c:v>3.061</c:v>
                </c:pt>
                <c:pt idx="2891">
                  <c:v>3.10899999999999</c:v>
                </c:pt>
                <c:pt idx="2892">
                  <c:v>3.124</c:v>
                </c:pt>
                <c:pt idx="2893">
                  <c:v>3.08199999999999</c:v>
                </c:pt>
                <c:pt idx="2894">
                  <c:v>3.093</c:v>
                </c:pt>
                <c:pt idx="2895">
                  <c:v>3.1</c:v>
                </c:pt>
                <c:pt idx="2896">
                  <c:v>3.105</c:v>
                </c:pt>
                <c:pt idx="2897">
                  <c:v>3.10400000000001</c:v>
                </c:pt>
                <c:pt idx="2898">
                  <c:v>3.066</c:v>
                </c:pt>
                <c:pt idx="2899">
                  <c:v>3.112</c:v>
                </c:pt>
                <c:pt idx="2900">
                  <c:v>3.132</c:v>
                </c:pt>
                <c:pt idx="2901">
                  <c:v>3.086</c:v>
                </c:pt>
                <c:pt idx="2902">
                  <c:v>3.054</c:v>
                </c:pt>
                <c:pt idx="2903">
                  <c:v>3.05000000000001</c:v>
                </c:pt>
                <c:pt idx="2904">
                  <c:v>3.125</c:v>
                </c:pt>
                <c:pt idx="2905">
                  <c:v>3.08100000000002</c:v>
                </c:pt>
                <c:pt idx="2906">
                  <c:v>2.987</c:v>
                </c:pt>
                <c:pt idx="2907">
                  <c:v>2.97300000000001</c:v>
                </c:pt>
                <c:pt idx="2908">
                  <c:v>2.997</c:v>
                </c:pt>
                <c:pt idx="2909">
                  <c:v>3.01000000000001</c:v>
                </c:pt>
                <c:pt idx="2910">
                  <c:v>3.027</c:v>
                </c:pt>
                <c:pt idx="2911">
                  <c:v>3.011</c:v>
                </c:pt>
                <c:pt idx="2912">
                  <c:v>3.013</c:v>
                </c:pt>
                <c:pt idx="2913">
                  <c:v>2.988</c:v>
                </c:pt>
                <c:pt idx="2914">
                  <c:v>2.99199999999999</c:v>
                </c:pt>
                <c:pt idx="2915">
                  <c:v>3.05199999999999</c:v>
                </c:pt>
                <c:pt idx="2916">
                  <c:v>3.06800000000001</c:v>
                </c:pt>
                <c:pt idx="2917">
                  <c:v>2.98999999999999</c:v>
                </c:pt>
                <c:pt idx="2918">
                  <c:v>2.982</c:v>
                </c:pt>
                <c:pt idx="2919">
                  <c:v>3.02600000000001</c:v>
                </c:pt>
                <c:pt idx="2920">
                  <c:v>3.11199999999999</c:v>
                </c:pt>
                <c:pt idx="2921">
                  <c:v>3.077</c:v>
                </c:pt>
                <c:pt idx="2922">
                  <c:v>3.077</c:v>
                </c:pt>
                <c:pt idx="2923">
                  <c:v>3.068</c:v>
                </c:pt>
                <c:pt idx="2924">
                  <c:v>3.021</c:v>
                </c:pt>
                <c:pt idx="2925">
                  <c:v>3.004</c:v>
                </c:pt>
                <c:pt idx="2926">
                  <c:v>3.05500000000001</c:v>
                </c:pt>
                <c:pt idx="2927">
                  <c:v>2.998</c:v>
                </c:pt>
                <c:pt idx="2928">
                  <c:v>2.986</c:v>
                </c:pt>
                <c:pt idx="2929">
                  <c:v>2.951</c:v>
                </c:pt>
                <c:pt idx="2930">
                  <c:v>2.93900000000001</c:v>
                </c:pt>
                <c:pt idx="2931">
                  <c:v>2.981</c:v>
                </c:pt>
                <c:pt idx="2932">
                  <c:v>2.997</c:v>
                </c:pt>
                <c:pt idx="2933">
                  <c:v>3.084</c:v>
                </c:pt>
                <c:pt idx="2934">
                  <c:v>3.128</c:v>
                </c:pt>
                <c:pt idx="2935">
                  <c:v>3.087</c:v>
                </c:pt>
                <c:pt idx="2936">
                  <c:v>3.018</c:v>
                </c:pt>
                <c:pt idx="2937">
                  <c:v>2.96000000000001</c:v>
                </c:pt>
                <c:pt idx="2938">
                  <c:v>2.89999999999998</c:v>
                </c:pt>
                <c:pt idx="2939">
                  <c:v>3.03200000000001</c:v>
                </c:pt>
                <c:pt idx="2940">
                  <c:v>3.086</c:v>
                </c:pt>
                <c:pt idx="2941">
                  <c:v>3.092</c:v>
                </c:pt>
                <c:pt idx="2942">
                  <c:v>3.076</c:v>
                </c:pt>
                <c:pt idx="2943">
                  <c:v>3.05799999999999</c:v>
                </c:pt>
                <c:pt idx="2944">
                  <c:v>3.029</c:v>
                </c:pt>
                <c:pt idx="2945">
                  <c:v>3.044</c:v>
                </c:pt>
                <c:pt idx="2946">
                  <c:v>3.007</c:v>
                </c:pt>
                <c:pt idx="2947">
                  <c:v>2.974</c:v>
                </c:pt>
                <c:pt idx="2948">
                  <c:v>2.922</c:v>
                </c:pt>
                <c:pt idx="2949">
                  <c:v>2.86799999999999</c:v>
                </c:pt>
                <c:pt idx="2950">
                  <c:v>2.87</c:v>
                </c:pt>
                <c:pt idx="2951">
                  <c:v>2.905</c:v>
                </c:pt>
                <c:pt idx="2952">
                  <c:v>2.863</c:v>
                </c:pt>
                <c:pt idx="2953">
                  <c:v>2.865</c:v>
                </c:pt>
                <c:pt idx="2954">
                  <c:v>2.898</c:v>
                </c:pt>
                <c:pt idx="2955">
                  <c:v>2.94</c:v>
                </c:pt>
                <c:pt idx="2956">
                  <c:v>2.884</c:v>
                </c:pt>
                <c:pt idx="2957">
                  <c:v>2.881</c:v>
                </c:pt>
                <c:pt idx="2958">
                  <c:v>2.90199999999999</c:v>
                </c:pt>
                <c:pt idx="2959">
                  <c:v>2.882</c:v>
                </c:pt>
                <c:pt idx="2960">
                  <c:v>2.84699999999999</c:v>
                </c:pt>
                <c:pt idx="2961">
                  <c:v>2.837</c:v>
                </c:pt>
                <c:pt idx="2962">
                  <c:v>2.835</c:v>
                </c:pt>
                <c:pt idx="2963">
                  <c:v>2.867</c:v>
                </c:pt>
                <c:pt idx="2964">
                  <c:v>2.87700000000001</c:v>
                </c:pt>
                <c:pt idx="2965">
                  <c:v>2.81800000000001</c:v>
                </c:pt>
                <c:pt idx="2966">
                  <c:v>2.887</c:v>
                </c:pt>
                <c:pt idx="2967">
                  <c:v>2.857</c:v>
                </c:pt>
                <c:pt idx="2968">
                  <c:v>2.91500000000002</c:v>
                </c:pt>
                <c:pt idx="2969">
                  <c:v>2.97900000000001</c:v>
                </c:pt>
                <c:pt idx="2970">
                  <c:v>2.965</c:v>
                </c:pt>
                <c:pt idx="2971">
                  <c:v>2.946</c:v>
                </c:pt>
                <c:pt idx="2972">
                  <c:v>2.902</c:v>
                </c:pt>
                <c:pt idx="2973">
                  <c:v>2.89400000000001</c:v>
                </c:pt>
                <c:pt idx="2974">
                  <c:v>2.905</c:v>
                </c:pt>
                <c:pt idx="2975">
                  <c:v>2.899</c:v>
                </c:pt>
                <c:pt idx="2976">
                  <c:v>2.953</c:v>
                </c:pt>
                <c:pt idx="2977">
                  <c:v>3.029</c:v>
                </c:pt>
                <c:pt idx="2978">
                  <c:v>2.99000000000001</c:v>
                </c:pt>
                <c:pt idx="2979">
                  <c:v>2.935</c:v>
                </c:pt>
                <c:pt idx="2980">
                  <c:v>2.976</c:v>
                </c:pt>
                <c:pt idx="2981">
                  <c:v>2.963</c:v>
                </c:pt>
                <c:pt idx="2982">
                  <c:v>2.989</c:v>
                </c:pt>
                <c:pt idx="2983">
                  <c:v>2.987</c:v>
                </c:pt>
                <c:pt idx="2984">
                  <c:v>3.008</c:v>
                </c:pt>
                <c:pt idx="2985">
                  <c:v>3.014</c:v>
                </c:pt>
                <c:pt idx="2986">
                  <c:v>2.999</c:v>
                </c:pt>
                <c:pt idx="2987">
                  <c:v>2.95999999999999</c:v>
                </c:pt>
                <c:pt idx="2988">
                  <c:v>2.94499999999999</c:v>
                </c:pt>
                <c:pt idx="2989">
                  <c:v>2.936</c:v>
                </c:pt>
                <c:pt idx="2990">
                  <c:v>2.947</c:v>
                </c:pt>
                <c:pt idx="2991">
                  <c:v>2.925</c:v>
                </c:pt>
                <c:pt idx="2992">
                  <c:v>2.934</c:v>
                </c:pt>
                <c:pt idx="2993">
                  <c:v>2.881</c:v>
                </c:pt>
                <c:pt idx="2994">
                  <c:v>2.854</c:v>
                </c:pt>
                <c:pt idx="2995">
                  <c:v>2.863</c:v>
                </c:pt>
                <c:pt idx="2996">
                  <c:v>2.869</c:v>
                </c:pt>
                <c:pt idx="2997">
                  <c:v>2.90600000000001</c:v>
                </c:pt>
                <c:pt idx="2998">
                  <c:v>2.96299999999999</c:v>
                </c:pt>
                <c:pt idx="2999">
                  <c:v>2.903</c:v>
                </c:pt>
                <c:pt idx="3000">
                  <c:v>2.89400000000001</c:v>
                </c:pt>
                <c:pt idx="3001">
                  <c:v>2.95</c:v>
                </c:pt>
                <c:pt idx="3002">
                  <c:v>2.92700000000002</c:v>
                </c:pt>
                <c:pt idx="3003">
                  <c:v>2.877</c:v>
                </c:pt>
                <c:pt idx="3004">
                  <c:v>2.87</c:v>
                </c:pt>
                <c:pt idx="3005">
                  <c:v>2.874</c:v>
                </c:pt>
                <c:pt idx="3006">
                  <c:v>2.94</c:v>
                </c:pt>
                <c:pt idx="3007">
                  <c:v>2.96299999999999</c:v>
                </c:pt>
                <c:pt idx="3008">
                  <c:v>2.971</c:v>
                </c:pt>
                <c:pt idx="3009">
                  <c:v>2.983</c:v>
                </c:pt>
                <c:pt idx="3010">
                  <c:v>3.029</c:v>
                </c:pt>
                <c:pt idx="3011">
                  <c:v>3.074</c:v>
                </c:pt>
                <c:pt idx="3012">
                  <c:v>3.059</c:v>
                </c:pt>
                <c:pt idx="3013">
                  <c:v>3.136</c:v>
                </c:pt>
                <c:pt idx="3014">
                  <c:v>3.084</c:v>
                </c:pt>
                <c:pt idx="3015">
                  <c:v>3.007</c:v>
                </c:pt>
                <c:pt idx="3016">
                  <c:v>3.03699999999998</c:v>
                </c:pt>
                <c:pt idx="3017">
                  <c:v>3.067</c:v>
                </c:pt>
                <c:pt idx="3018">
                  <c:v>3.029</c:v>
                </c:pt>
                <c:pt idx="3019">
                  <c:v>3.03300000000002</c:v>
                </c:pt>
                <c:pt idx="3020">
                  <c:v>2.92899999999997</c:v>
                </c:pt>
                <c:pt idx="3021">
                  <c:v>2.87</c:v>
                </c:pt>
                <c:pt idx="3022">
                  <c:v>2.926</c:v>
                </c:pt>
                <c:pt idx="3023">
                  <c:v>2.94499999999999</c:v>
                </c:pt>
                <c:pt idx="3024">
                  <c:v>2.901</c:v>
                </c:pt>
                <c:pt idx="3025">
                  <c:v>2.922</c:v>
                </c:pt>
                <c:pt idx="3026">
                  <c:v>2.902</c:v>
                </c:pt>
                <c:pt idx="3027">
                  <c:v>2.89599999999999</c:v>
                </c:pt>
                <c:pt idx="3028">
                  <c:v>2.86699999999999</c:v>
                </c:pt>
                <c:pt idx="3029">
                  <c:v>2.84999999999999</c:v>
                </c:pt>
                <c:pt idx="3030">
                  <c:v>2.86099999999999</c:v>
                </c:pt>
                <c:pt idx="3031">
                  <c:v>2.90600000000001</c:v>
                </c:pt>
                <c:pt idx="3032">
                  <c:v>2.887</c:v>
                </c:pt>
                <c:pt idx="3033">
                  <c:v>2.836</c:v>
                </c:pt>
                <c:pt idx="3034">
                  <c:v>2.87</c:v>
                </c:pt>
                <c:pt idx="3035">
                  <c:v>2.867</c:v>
                </c:pt>
                <c:pt idx="3036">
                  <c:v>2.877</c:v>
                </c:pt>
                <c:pt idx="3037">
                  <c:v>2.895</c:v>
                </c:pt>
                <c:pt idx="3038">
                  <c:v>2.9</c:v>
                </c:pt>
                <c:pt idx="3039">
                  <c:v>2.87</c:v>
                </c:pt>
                <c:pt idx="3040">
                  <c:v>2.867</c:v>
                </c:pt>
                <c:pt idx="3041">
                  <c:v>2.835</c:v>
                </c:pt>
                <c:pt idx="3042">
                  <c:v>2.83799999999999</c:v>
                </c:pt>
                <c:pt idx="3043">
                  <c:v>2.87899999999999</c:v>
                </c:pt>
                <c:pt idx="3044">
                  <c:v>2.843</c:v>
                </c:pt>
                <c:pt idx="3045">
                  <c:v>2.851</c:v>
                </c:pt>
                <c:pt idx="3046">
                  <c:v>2.857</c:v>
                </c:pt>
                <c:pt idx="3047">
                  <c:v>2.837</c:v>
                </c:pt>
                <c:pt idx="3048">
                  <c:v>2.835</c:v>
                </c:pt>
                <c:pt idx="3049">
                  <c:v>2.85199999999998</c:v>
                </c:pt>
                <c:pt idx="3050">
                  <c:v>2.92099999999999</c:v>
                </c:pt>
                <c:pt idx="3051">
                  <c:v>2.92</c:v>
                </c:pt>
                <c:pt idx="3052">
                  <c:v>2.896</c:v>
                </c:pt>
                <c:pt idx="3053">
                  <c:v>2.908</c:v>
                </c:pt>
                <c:pt idx="3054">
                  <c:v>2.944</c:v>
                </c:pt>
                <c:pt idx="3055">
                  <c:v>2.946</c:v>
                </c:pt>
                <c:pt idx="3056">
                  <c:v>2.944</c:v>
                </c:pt>
                <c:pt idx="3057">
                  <c:v>3.00599999999997</c:v>
                </c:pt>
                <c:pt idx="3058">
                  <c:v>2.89600000000001</c:v>
                </c:pt>
                <c:pt idx="3059">
                  <c:v>2.90899999999999</c:v>
                </c:pt>
                <c:pt idx="3060">
                  <c:v>2.995</c:v>
                </c:pt>
                <c:pt idx="3061">
                  <c:v>3.018</c:v>
                </c:pt>
                <c:pt idx="3062">
                  <c:v>3</c:v>
                </c:pt>
                <c:pt idx="3063">
                  <c:v>2.967</c:v>
                </c:pt>
                <c:pt idx="3064">
                  <c:v>2.96</c:v>
                </c:pt>
                <c:pt idx="3065">
                  <c:v>2.973</c:v>
                </c:pt>
                <c:pt idx="3066">
                  <c:v>2.99700000000001</c:v>
                </c:pt>
                <c:pt idx="3067">
                  <c:v>3.04900000000001</c:v>
                </c:pt>
                <c:pt idx="3068">
                  <c:v>3.04599999999999</c:v>
                </c:pt>
                <c:pt idx="3069">
                  <c:v>3.025</c:v>
                </c:pt>
                <c:pt idx="3070">
                  <c:v>3.051</c:v>
                </c:pt>
                <c:pt idx="3071">
                  <c:v>3.035</c:v>
                </c:pt>
                <c:pt idx="3072">
                  <c:v>2.94499999999999</c:v>
                </c:pt>
                <c:pt idx="3073">
                  <c:v>2.942</c:v>
                </c:pt>
                <c:pt idx="3074">
                  <c:v>2.971</c:v>
                </c:pt>
                <c:pt idx="3075">
                  <c:v>2.91899999999998</c:v>
                </c:pt>
                <c:pt idx="3076">
                  <c:v>2.86799999999999</c:v>
                </c:pt>
                <c:pt idx="3077">
                  <c:v>2.898</c:v>
                </c:pt>
                <c:pt idx="3078">
                  <c:v>2.916</c:v>
                </c:pt>
                <c:pt idx="3079">
                  <c:v>2.90199999999999</c:v>
                </c:pt>
                <c:pt idx="3080">
                  <c:v>2.865</c:v>
                </c:pt>
                <c:pt idx="3081">
                  <c:v>2.89099999999999</c:v>
                </c:pt>
                <c:pt idx="3082">
                  <c:v>2.949</c:v>
                </c:pt>
                <c:pt idx="3083">
                  <c:v>2.96899999999999</c:v>
                </c:pt>
                <c:pt idx="3084">
                  <c:v>2.995</c:v>
                </c:pt>
                <c:pt idx="3085">
                  <c:v>2.965</c:v>
                </c:pt>
                <c:pt idx="3086">
                  <c:v>2.942</c:v>
                </c:pt>
                <c:pt idx="3087">
                  <c:v>2.97</c:v>
                </c:pt>
                <c:pt idx="3088">
                  <c:v>2.994</c:v>
                </c:pt>
                <c:pt idx="3089">
                  <c:v>2.971</c:v>
                </c:pt>
                <c:pt idx="3090">
                  <c:v>2.934</c:v>
                </c:pt>
                <c:pt idx="3091">
                  <c:v>2.85</c:v>
                </c:pt>
                <c:pt idx="3092">
                  <c:v>2.84500000000003</c:v>
                </c:pt>
                <c:pt idx="3093">
                  <c:v>2.904</c:v>
                </c:pt>
                <c:pt idx="3094">
                  <c:v>2.916</c:v>
                </c:pt>
                <c:pt idx="3095">
                  <c:v>2.963</c:v>
                </c:pt>
                <c:pt idx="3096">
                  <c:v>2.923</c:v>
                </c:pt>
                <c:pt idx="3097">
                  <c:v>2.89700000000001</c:v>
                </c:pt>
                <c:pt idx="3098">
                  <c:v>2.95699999999999</c:v>
                </c:pt>
                <c:pt idx="3099">
                  <c:v>3.034</c:v>
                </c:pt>
                <c:pt idx="3100">
                  <c:v>2.99799999999999</c:v>
                </c:pt>
                <c:pt idx="3101">
                  <c:v>2.98099999999999</c:v>
                </c:pt>
                <c:pt idx="3102">
                  <c:v>2.99199999999999</c:v>
                </c:pt>
                <c:pt idx="3103">
                  <c:v>3.03</c:v>
                </c:pt>
                <c:pt idx="3104">
                  <c:v>2.97199999999998</c:v>
                </c:pt>
                <c:pt idx="3105">
                  <c:v>2.964</c:v>
                </c:pt>
                <c:pt idx="3106">
                  <c:v>3.00599999999997</c:v>
                </c:pt>
                <c:pt idx="3107">
                  <c:v>2.909</c:v>
                </c:pt>
                <c:pt idx="3108">
                  <c:v>2.928</c:v>
                </c:pt>
                <c:pt idx="3109">
                  <c:v>2.87799999999999</c:v>
                </c:pt>
                <c:pt idx="3110">
                  <c:v>2.847</c:v>
                </c:pt>
                <c:pt idx="3111">
                  <c:v>2.821</c:v>
                </c:pt>
                <c:pt idx="3112">
                  <c:v>2.852</c:v>
                </c:pt>
                <c:pt idx="3113">
                  <c:v>2.872</c:v>
                </c:pt>
                <c:pt idx="3114">
                  <c:v>2.889</c:v>
                </c:pt>
                <c:pt idx="3115">
                  <c:v>2.878</c:v>
                </c:pt>
                <c:pt idx="3116">
                  <c:v>2.907</c:v>
                </c:pt>
                <c:pt idx="3117">
                  <c:v>2.903</c:v>
                </c:pt>
                <c:pt idx="3118">
                  <c:v>2.92100000000001</c:v>
                </c:pt>
                <c:pt idx="3119">
                  <c:v>2.929</c:v>
                </c:pt>
                <c:pt idx="3120">
                  <c:v>2.95599999999999</c:v>
                </c:pt>
                <c:pt idx="3121">
                  <c:v>2.91200000000001</c:v>
                </c:pt>
                <c:pt idx="3122">
                  <c:v>2.87</c:v>
                </c:pt>
                <c:pt idx="3123">
                  <c:v>2.858</c:v>
                </c:pt>
                <c:pt idx="3124">
                  <c:v>2.881</c:v>
                </c:pt>
                <c:pt idx="3125">
                  <c:v>2.919</c:v>
                </c:pt>
                <c:pt idx="3126">
                  <c:v>2.95500000000001</c:v>
                </c:pt>
                <c:pt idx="3127">
                  <c:v>2.90799999999999</c:v>
                </c:pt>
                <c:pt idx="3128">
                  <c:v>2.874</c:v>
                </c:pt>
                <c:pt idx="3129">
                  <c:v>2.887</c:v>
                </c:pt>
                <c:pt idx="3130">
                  <c:v>2.873</c:v>
                </c:pt>
                <c:pt idx="3131">
                  <c:v>2.904</c:v>
                </c:pt>
                <c:pt idx="3132">
                  <c:v>2.912</c:v>
                </c:pt>
                <c:pt idx="3133">
                  <c:v>2.932</c:v>
                </c:pt>
                <c:pt idx="3134">
                  <c:v>2.92700000000001</c:v>
                </c:pt>
                <c:pt idx="3135">
                  <c:v>2.874</c:v>
                </c:pt>
                <c:pt idx="3136">
                  <c:v>2.86000000000001</c:v>
                </c:pt>
                <c:pt idx="3137">
                  <c:v>2.912</c:v>
                </c:pt>
                <c:pt idx="3138">
                  <c:v>2.86</c:v>
                </c:pt>
                <c:pt idx="3139">
                  <c:v>2.877</c:v>
                </c:pt>
                <c:pt idx="3140">
                  <c:v>2.865</c:v>
                </c:pt>
                <c:pt idx="3141">
                  <c:v>2.84200000000001</c:v>
                </c:pt>
                <c:pt idx="3142">
                  <c:v>2.801</c:v>
                </c:pt>
                <c:pt idx="3143">
                  <c:v>2.83799999999999</c:v>
                </c:pt>
                <c:pt idx="3144">
                  <c:v>2.863</c:v>
                </c:pt>
                <c:pt idx="3145">
                  <c:v>2.889</c:v>
                </c:pt>
                <c:pt idx="3146">
                  <c:v>2.904</c:v>
                </c:pt>
                <c:pt idx="3147">
                  <c:v>2.977</c:v>
                </c:pt>
                <c:pt idx="3148">
                  <c:v>3.039</c:v>
                </c:pt>
                <c:pt idx="3149">
                  <c:v>3.065</c:v>
                </c:pt>
                <c:pt idx="3150">
                  <c:v>3.039</c:v>
                </c:pt>
                <c:pt idx="3151">
                  <c:v>3.02</c:v>
                </c:pt>
                <c:pt idx="3152">
                  <c:v>3.017</c:v>
                </c:pt>
                <c:pt idx="3153">
                  <c:v>3.04599999999999</c:v>
                </c:pt>
                <c:pt idx="3154">
                  <c:v>2.986</c:v>
                </c:pt>
                <c:pt idx="3155">
                  <c:v>2.983</c:v>
                </c:pt>
                <c:pt idx="3156">
                  <c:v>2.96</c:v>
                </c:pt>
                <c:pt idx="3157">
                  <c:v>2.99600000000001</c:v>
                </c:pt>
                <c:pt idx="3158">
                  <c:v>3.023</c:v>
                </c:pt>
                <c:pt idx="3159">
                  <c:v>2.949</c:v>
                </c:pt>
                <c:pt idx="3160">
                  <c:v>2.958</c:v>
                </c:pt>
                <c:pt idx="3161">
                  <c:v>2.99600000000001</c:v>
                </c:pt>
                <c:pt idx="3162">
                  <c:v>2.934</c:v>
                </c:pt>
                <c:pt idx="3163">
                  <c:v>2.86000000000001</c:v>
                </c:pt>
                <c:pt idx="3164">
                  <c:v>2.83799999999999</c:v>
                </c:pt>
                <c:pt idx="3165">
                  <c:v>2.879</c:v>
                </c:pt>
                <c:pt idx="3166">
                  <c:v>2.904</c:v>
                </c:pt>
                <c:pt idx="3167">
                  <c:v>2.971</c:v>
                </c:pt>
                <c:pt idx="3168">
                  <c:v>2.938</c:v>
                </c:pt>
                <c:pt idx="3169">
                  <c:v>2.97199999999999</c:v>
                </c:pt>
                <c:pt idx="3170">
                  <c:v>2.993</c:v>
                </c:pt>
                <c:pt idx="3171">
                  <c:v>2.97699999999998</c:v>
                </c:pt>
                <c:pt idx="3172">
                  <c:v>2.90100000000001</c:v>
                </c:pt>
                <c:pt idx="3173">
                  <c:v>2.88600000000002</c:v>
                </c:pt>
                <c:pt idx="3174">
                  <c:v>2.99000000000001</c:v>
                </c:pt>
                <c:pt idx="3175">
                  <c:v>3.02500000000001</c:v>
                </c:pt>
                <c:pt idx="3176">
                  <c:v>3.03100000000001</c:v>
                </c:pt>
                <c:pt idx="3177">
                  <c:v>3.066</c:v>
                </c:pt>
                <c:pt idx="3178">
                  <c:v>3.042</c:v>
                </c:pt>
                <c:pt idx="3179">
                  <c:v>3.072</c:v>
                </c:pt>
                <c:pt idx="3180">
                  <c:v>2.99799999999999</c:v>
                </c:pt>
                <c:pt idx="3181">
                  <c:v>2.87099999999998</c:v>
                </c:pt>
                <c:pt idx="3182">
                  <c:v>2.82799999999997</c:v>
                </c:pt>
                <c:pt idx="3183">
                  <c:v>2.892</c:v>
                </c:pt>
                <c:pt idx="3184">
                  <c:v>2.899</c:v>
                </c:pt>
                <c:pt idx="3185">
                  <c:v>2.903</c:v>
                </c:pt>
                <c:pt idx="3186">
                  <c:v>2.94200000000001</c:v>
                </c:pt>
                <c:pt idx="3187">
                  <c:v>3.021</c:v>
                </c:pt>
                <c:pt idx="3188">
                  <c:v>3.005</c:v>
                </c:pt>
                <c:pt idx="3189">
                  <c:v>3.069</c:v>
                </c:pt>
                <c:pt idx="3190">
                  <c:v>3.03699999999998</c:v>
                </c:pt>
                <c:pt idx="3191">
                  <c:v>2.994</c:v>
                </c:pt>
                <c:pt idx="3192">
                  <c:v>2.983</c:v>
                </c:pt>
                <c:pt idx="3193">
                  <c:v>2.988</c:v>
                </c:pt>
                <c:pt idx="3194">
                  <c:v>3.01600000000001</c:v>
                </c:pt>
                <c:pt idx="3195">
                  <c:v>2.978</c:v>
                </c:pt>
                <c:pt idx="3196">
                  <c:v>3.00099999999998</c:v>
                </c:pt>
                <c:pt idx="3197">
                  <c:v>3.09399999999999</c:v>
                </c:pt>
                <c:pt idx="3198">
                  <c:v>3.07499999999999</c:v>
                </c:pt>
                <c:pt idx="3199">
                  <c:v>2.99299999999999</c:v>
                </c:pt>
                <c:pt idx="3200">
                  <c:v>2.99299999999999</c:v>
                </c:pt>
                <c:pt idx="3201">
                  <c:v>2.92599999999999</c:v>
                </c:pt>
                <c:pt idx="3202">
                  <c:v>2.898</c:v>
                </c:pt>
                <c:pt idx="3203">
                  <c:v>2.904</c:v>
                </c:pt>
                <c:pt idx="3204">
                  <c:v>2.874</c:v>
                </c:pt>
                <c:pt idx="3205">
                  <c:v>2.852</c:v>
                </c:pt>
                <c:pt idx="3206">
                  <c:v>2.857</c:v>
                </c:pt>
                <c:pt idx="3207">
                  <c:v>2.863</c:v>
                </c:pt>
                <c:pt idx="3208">
                  <c:v>2.834</c:v>
                </c:pt>
                <c:pt idx="3209">
                  <c:v>2.846</c:v>
                </c:pt>
                <c:pt idx="3210">
                  <c:v>2.82400000000001</c:v>
                </c:pt>
                <c:pt idx="3211">
                  <c:v>2.821</c:v>
                </c:pt>
                <c:pt idx="3212">
                  <c:v>2.81399999999999</c:v>
                </c:pt>
                <c:pt idx="3213">
                  <c:v>2.82400000000001</c:v>
                </c:pt>
                <c:pt idx="3214">
                  <c:v>2.834</c:v>
                </c:pt>
                <c:pt idx="3215">
                  <c:v>2.81700000000001</c:v>
                </c:pt>
                <c:pt idx="3216">
                  <c:v>2.886</c:v>
                </c:pt>
                <c:pt idx="3217">
                  <c:v>2.92400000000001</c:v>
                </c:pt>
                <c:pt idx="3218">
                  <c:v>2.88</c:v>
                </c:pt>
                <c:pt idx="3219">
                  <c:v>2.86699999999999</c:v>
                </c:pt>
                <c:pt idx="3220">
                  <c:v>2.937</c:v>
                </c:pt>
                <c:pt idx="3221">
                  <c:v>2.947</c:v>
                </c:pt>
                <c:pt idx="3222">
                  <c:v>2.946</c:v>
                </c:pt>
                <c:pt idx="3223">
                  <c:v>2.90199999999999</c:v>
                </c:pt>
                <c:pt idx="3224">
                  <c:v>2.814</c:v>
                </c:pt>
                <c:pt idx="3225">
                  <c:v>2.79499999999999</c:v>
                </c:pt>
                <c:pt idx="3226">
                  <c:v>2.78800000000001</c:v>
                </c:pt>
                <c:pt idx="3227">
                  <c:v>2.84399999999999</c:v>
                </c:pt>
                <c:pt idx="3228">
                  <c:v>2.891</c:v>
                </c:pt>
                <c:pt idx="3229">
                  <c:v>2.931</c:v>
                </c:pt>
                <c:pt idx="3230">
                  <c:v>2.928</c:v>
                </c:pt>
                <c:pt idx="3231">
                  <c:v>2.861</c:v>
                </c:pt>
                <c:pt idx="3232">
                  <c:v>2.836</c:v>
                </c:pt>
                <c:pt idx="3233">
                  <c:v>2.82300000000001</c:v>
                </c:pt>
                <c:pt idx="3234">
                  <c:v>2.803</c:v>
                </c:pt>
                <c:pt idx="3235">
                  <c:v>2.779</c:v>
                </c:pt>
                <c:pt idx="3236">
                  <c:v>2.721</c:v>
                </c:pt>
                <c:pt idx="3237">
                  <c:v>2.82999999999998</c:v>
                </c:pt>
                <c:pt idx="3238">
                  <c:v>2.88399999999999</c:v>
                </c:pt>
                <c:pt idx="3239">
                  <c:v>2.943</c:v>
                </c:pt>
                <c:pt idx="3240">
                  <c:v>2.94499999999999</c:v>
                </c:pt>
                <c:pt idx="3241">
                  <c:v>2.923</c:v>
                </c:pt>
                <c:pt idx="3242">
                  <c:v>2.889</c:v>
                </c:pt>
                <c:pt idx="3243">
                  <c:v>2.884</c:v>
                </c:pt>
                <c:pt idx="3244">
                  <c:v>2.853</c:v>
                </c:pt>
                <c:pt idx="3245">
                  <c:v>2.84699999999999</c:v>
                </c:pt>
                <c:pt idx="3246">
                  <c:v>2.84</c:v>
                </c:pt>
                <c:pt idx="3247">
                  <c:v>2.83000000000001</c:v>
                </c:pt>
                <c:pt idx="3248">
                  <c:v>2.83799999999999</c:v>
                </c:pt>
                <c:pt idx="3249">
                  <c:v>2.833</c:v>
                </c:pt>
                <c:pt idx="3250">
                  <c:v>2.808</c:v>
                </c:pt>
                <c:pt idx="3251">
                  <c:v>2.81700000000001</c:v>
                </c:pt>
                <c:pt idx="3252">
                  <c:v>2.879</c:v>
                </c:pt>
                <c:pt idx="3253">
                  <c:v>2.892</c:v>
                </c:pt>
                <c:pt idx="3254">
                  <c:v>2.851</c:v>
                </c:pt>
                <c:pt idx="3255">
                  <c:v>2.882</c:v>
                </c:pt>
                <c:pt idx="3256">
                  <c:v>2.831</c:v>
                </c:pt>
                <c:pt idx="3257">
                  <c:v>2.857</c:v>
                </c:pt>
                <c:pt idx="3258">
                  <c:v>2.887</c:v>
                </c:pt>
                <c:pt idx="3259">
                  <c:v>2.88400000000001</c:v>
                </c:pt>
                <c:pt idx="3260">
                  <c:v>2.804</c:v>
                </c:pt>
                <c:pt idx="3261">
                  <c:v>2.782</c:v>
                </c:pt>
                <c:pt idx="3262">
                  <c:v>2.788</c:v>
                </c:pt>
                <c:pt idx="3263">
                  <c:v>2.767</c:v>
                </c:pt>
                <c:pt idx="3264">
                  <c:v>2.782</c:v>
                </c:pt>
                <c:pt idx="3265">
                  <c:v>2.772</c:v>
                </c:pt>
                <c:pt idx="3266">
                  <c:v>2.78999999999999</c:v>
                </c:pt>
                <c:pt idx="3267">
                  <c:v>2.825</c:v>
                </c:pt>
                <c:pt idx="3268">
                  <c:v>2.792</c:v>
                </c:pt>
                <c:pt idx="3269">
                  <c:v>2.826</c:v>
                </c:pt>
                <c:pt idx="3270">
                  <c:v>2.803</c:v>
                </c:pt>
                <c:pt idx="3271">
                  <c:v>2.817</c:v>
                </c:pt>
                <c:pt idx="3272">
                  <c:v>2.836</c:v>
                </c:pt>
                <c:pt idx="3273">
                  <c:v>2.90700000000001</c:v>
                </c:pt>
                <c:pt idx="3274">
                  <c:v>2.867</c:v>
                </c:pt>
                <c:pt idx="3275">
                  <c:v>2.88099999999997</c:v>
                </c:pt>
                <c:pt idx="3276">
                  <c:v>2.929</c:v>
                </c:pt>
                <c:pt idx="3277">
                  <c:v>2.876</c:v>
                </c:pt>
                <c:pt idx="3278">
                  <c:v>2.869</c:v>
                </c:pt>
                <c:pt idx="3279">
                  <c:v>2.87</c:v>
                </c:pt>
                <c:pt idx="3280">
                  <c:v>2.869</c:v>
                </c:pt>
                <c:pt idx="3281">
                  <c:v>2.861</c:v>
                </c:pt>
                <c:pt idx="3282">
                  <c:v>2.923</c:v>
                </c:pt>
                <c:pt idx="3283">
                  <c:v>3.05500000000001</c:v>
                </c:pt>
                <c:pt idx="3284">
                  <c:v>3.053</c:v>
                </c:pt>
                <c:pt idx="3285">
                  <c:v>2.99299999999999</c:v>
                </c:pt>
                <c:pt idx="3286">
                  <c:v>2.946</c:v>
                </c:pt>
                <c:pt idx="3287">
                  <c:v>2.905</c:v>
                </c:pt>
                <c:pt idx="3288">
                  <c:v>2.904</c:v>
                </c:pt>
                <c:pt idx="3289">
                  <c:v>2.935</c:v>
                </c:pt>
                <c:pt idx="3290">
                  <c:v>2.87899999999999</c:v>
                </c:pt>
                <c:pt idx="3291">
                  <c:v>2.815</c:v>
                </c:pt>
                <c:pt idx="3292">
                  <c:v>2.76</c:v>
                </c:pt>
                <c:pt idx="3293">
                  <c:v>2.751</c:v>
                </c:pt>
                <c:pt idx="3294">
                  <c:v>2.759</c:v>
                </c:pt>
                <c:pt idx="3295">
                  <c:v>2.78399999999999</c:v>
                </c:pt>
                <c:pt idx="3296">
                  <c:v>2.81200000000001</c:v>
                </c:pt>
                <c:pt idx="3297">
                  <c:v>2.751</c:v>
                </c:pt>
                <c:pt idx="3298">
                  <c:v>2.721</c:v>
                </c:pt>
                <c:pt idx="3299">
                  <c:v>2.706</c:v>
                </c:pt>
                <c:pt idx="3300">
                  <c:v>2.70400000000001</c:v>
                </c:pt>
                <c:pt idx="3301">
                  <c:v>2.65100000000001</c:v>
                </c:pt>
                <c:pt idx="3302">
                  <c:v>2.686</c:v>
                </c:pt>
                <c:pt idx="3303">
                  <c:v>2.721</c:v>
                </c:pt>
                <c:pt idx="3304">
                  <c:v>2.782</c:v>
                </c:pt>
                <c:pt idx="3305">
                  <c:v>2.714</c:v>
                </c:pt>
                <c:pt idx="3306">
                  <c:v>2.729</c:v>
                </c:pt>
                <c:pt idx="3307">
                  <c:v>2.72300000000001</c:v>
                </c:pt>
                <c:pt idx="3308">
                  <c:v>2.766</c:v>
                </c:pt>
                <c:pt idx="3309">
                  <c:v>2.718</c:v>
                </c:pt>
                <c:pt idx="3310">
                  <c:v>2.68000000000001</c:v>
                </c:pt>
                <c:pt idx="3311">
                  <c:v>2.66500000000002</c:v>
                </c:pt>
                <c:pt idx="3312">
                  <c:v>2.774</c:v>
                </c:pt>
                <c:pt idx="3313">
                  <c:v>2.73500000000001</c:v>
                </c:pt>
                <c:pt idx="3314">
                  <c:v>2.718</c:v>
                </c:pt>
                <c:pt idx="3315">
                  <c:v>2.73399999999999</c:v>
                </c:pt>
                <c:pt idx="3316">
                  <c:v>2.712</c:v>
                </c:pt>
                <c:pt idx="3317">
                  <c:v>2.74200000000002</c:v>
                </c:pt>
                <c:pt idx="3318">
                  <c:v>2.87899999999999</c:v>
                </c:pt>
                <c:pt idx="3319">
                  <c:v>2.898</c:v>
                </c:pt>
                <c:pt idx="3320">
                  <c:v>2.893</c:v>
                </c:pt>
                <c:pt idx="3321">
                  <c:v>2.845</c:v>
                </c:pt>
                <c:pt idx="3322">
                  <c:v>2.80500000000001</c:v>
                </c:pt>
                <c:pt idx="3323">
                  <c:v>2.828</c:v>
                </c:pt>
                <c:pt idx="3324">
                  <c:v>2.79900000000001</c:v>
                </c:pt>
                <c:pt idx="3325">
                  <c:v>2.81299999999999</c:v>
                </c:pt>
                <c:pt idx="3326">
                  <c:v>2.876</c:v>
                </c:pt>
                <c:pt idx="3327">
                  <c:v>2.846</c:v>
                </c:pt>
                <c:pt idx="3328">
                  <c:v>2.78200000000001</c:v>
                </c:pt>
                <c:pt idx="3329">
                  <c:v>2.762</c:v>
                </c:pt>
                <c:pt idx="3330">
                  <c:v>2.794</c:v>
                </c:pt>
                <c:pt idx="3331">
                  <c:v>2.78</c:v>
                </c:pt>
                <c:pt idx="3332">
                  <c:v>2.799</c:v>
                </c:pt>
                <c:pt idx="3333">
                  <c:v>2.78999999999999</c:v>
                </c:pt>
                <c:pt idx="3334">
                  <c:v>2.75999999999999</c:v>
                </c:pt>
                <c:pt idx="3335">
                  <c:v>2.73699999999999</c:v>
                </c:pt>
                <c:pt idx="3336">
                  <c:v>2.729</c:v>
                </c:pt>
                <c:pt idx="3337">
                  <c:v>2.73099999999999</c:v>
                </c:pt>
                <c:pt idx="3338">
                  <c:v>2.742</c:v>
                </c:pt>
                <c:pt idx="3339">
                  <c:v>2.745</c:v>
                </c:pt>
                <c:pt idx="3340">
                  <c:v>2.77</c:v>
                </c:pt>
                <c:pt idx="3341">
                  <c:v>2.747</c:v>
                </c:pt>
                <c:pt idx="3342">
                  <c:v>2.733</c:v>
                </c:pt>
                <c:pt idx="3343">
                  <c:v>2.718</c:v>
                </c:pt>
                <c:pt idx="3344">
                  <c:v>2.694</c:v>
                </c:pt>
                <c:pt idx="3345">
                  <c:v>2.703</c:v>
                </c:pt>
                <c:pt idx="3346">
                  <c:v>2.697</c:v>
                </c:pt>
                <c:pt idx="3347">
                  <c:v>2.675</c:v>
                </c:pt>
                <c:pt idx="3348">
                  <c:v>2.69499999999999</c:v>
                </c:pt>
                <c:pt idx="3349">
                  <c:v>2.757</c:v>
                </c:pt>
                <c:pt idx="3350">
                  <c:v>2.78400000000001</c:v>
                </c:pt>
                <c:pt idx="3351">
                  <c:v>2.742</c:v>
                </c:pt>
                <c:pt idx="3352">
                  <c:v>2.76499999999999</c:v>
                </c:pt>
                <c:pt idx="3353">
                  <c:v>2.92400000000001</c:v>
                </c:pt>
                <c:pt idx="3354">
                  <c:v>2.963</c:v>
                </c:pt>
                <c:pt idx="3355">
                  <c:v>2.985</c:v>
                </c:pt>
                <c:pt idx="3356">
                  <c:v>2.94799999999998</c:v>
                </c:pt>
                <c:pt idx="3357">
                  <c:v>2.856</c:v>
                </c:pt>
                <c:pt idx="3358">
                  <c:v>2.917</c:v>
                </c:pt>
                <c:pt idx="3359">
                  <c:v>2.92599999999999</c:v>
                </c:pt>
                <c:pt idx="3360">
                  <c:v>2.93599999999999</c:v>
                </c:pt>
                <c:pt idx="3361">
                  <c:v>2.968</c:v>
                </c:pt>
                <c:pt idx="3362">
                  <c:v>2.95699999999999</c:v>
                </c:pt>
                <c:pt idx="3363">
                  <c:v>2.89100000000001</c:v>
                </c:pt>
                <c:pt idx="3364">
                  <c:v>2.913</c:v>
                </c:pt>
                <c:pt idx="3365">
                  <c:v>2.909</c:v>
                </c:pt>
                <c:pt idx="3366">
                  <c:v>2.944</c:v>
                </c:pt>
                <c:pt idx="3367">
                  <c:v>2.92399999999999</c:v>
                </c:pt>
                <c:pt idx="3368">
                  <c:v>2.88</c:v>
                </c:pt>
                <c:pt idx="3369">
                  <c:v>2.874</c:v>
                </c:pt>
                <c:pt idx="3370">
                  <c:v>2.921</c:v>
                </c:pt>
                <c:pt idx="3371">
                  <c:v>2.922</c:v>
                </c:pt>
                <c:pt idx="3372">
                  <c:v>2.912</c:v>
                </c:pt>
                <c:pt idx="3373">
                  <c:v>2.898</c:v>
                </c:pt>
                <c:pt idx="3374">
                  <c:v>2.84899999999999</c:v>
                </c:pt>
                <c:pt idx="3375">
                  <c:v>2.877</c:v>
                </c:pt>
                <c:pt idx="3376">
                  <c:v>2.833</c:v>
                </c:pt>
                <c:pt idx="3377">
                  <c:v>2.83</c:v>
                </c:pt>
                <c:pt idx="3378">
                  <c:v>2.83100000000002</c:v>
                </c:pt>
                <c:pt idx="3379">
                  <c:v>2.897</c:v>
                </c:pt>
                <c:pt idx="3380">
                  <c:v>2.881</c:v>
                </c:pt>
                <c:pt idx="3381">
                  <c:v>2.853</c:v>
                </c:pt>
                <c:pt idx="3382">
                  <c:v>2.829</c:v>
                </c:pt>
                <c:pt idx="3383">
                  <c:v>2.815</c:v>
                </c:pt>
                <c:pt idx="3384">
                  <c:v>2.79599999999999</c:v>
                </c:pt>
                <c:pt idx="3385">
                  <c:v>2.819</c:v>
                </c:pt>
                <c:pt idx="3386">
                  <c:v>2.73399999999999</c:v>
                </c:pt>
                <c:pt idx="3387">
                  <c:v>2.739</c:v>
                </c:pt>
                <c:pt idx="3388">
                  <c:v>2.726</c:v>
                </c:pt>
                <c:pt idx="3389">
                  <c:v>2.68900000000001</c:v>
                </c:pt>
                <c:pt idx="3390">
                  <c:v>2.69399999999999</c:v>
                </c:pt>
                <c:pt idx="3391">
                  <c:v>2.708</c:v>
                </c:pt>
                <c:pt idx="3392">
                  <c:v>2.69399999999999</c:v>
                </c:pt>
                <c:pt idx="3393">
                  <c:v>2.73500000000001</c:v>
                </c:pt>
                <c:pt idx="3394">
                  <c:v>2.80000000000001</c:v>
                </c:pt>
                <c:pt idx="3395">
                  <c:v>2.84</c:v>
                </c:pt>
                <c:pt idx="3396">
                  <c:v>2.81700000000001</c:v>
                </c:pt>
                <c:pt idx="3397">
                  <c:v>2.782</c:v>
                </c:pt>
                <c:pt idx="3398">
                  <c:v>2.815</c:v>
                </c:pt>
                <c:pt idx="3399">
                  <c:v>2.812</c:v>
                </c:pt>
                <c:pt idx="3400">
                  <c:v>2.761</c:v>
                </c:pt>
                <c:pt idx="3401">
                  <c:v>2.69499999999999</c:v>
                </c:pt>
                <c:pt idx="3402">
                  <c:v>2.68799999999999</c:v>
                </c:pt>
                <c:pt idx="3403">
                  <c:v>2.68900000000002</c:v>
                </c:pt>
                <c:pt idx="3404">
                  <c:v>2.755</c:v>
                </c:pt>
                <c:pt idx="3405">
                  <c:v>2.72</c:v>
                </c:pt>
                <c:pt idx="3406">
                  <c:v>2.758</c:v>
                </c:pt>
                <c:pt idx="3407">
                  <c:v>2.77799999999999</c:v>
                </c:pt>
                <c:pt idx="3408">
                  <c:v>2.80099999999999</c:v>
                </c:pt>
                <c:pt idx="3409">
                  <c:v>2.86099999999999</c:v>
                </c:pt>
                <c:pt idx="3410">
                  <c:v>2.806</c:v>
                </c:pt>
                <c:pt idx="3411">
                  <c:v>2.85300000000001</c:v>
                </c:pt>
                <c:pt idx="3412">
                  <c:v>2.857</c:v>
                </c:pt>
                <c:pt idx="3413">
                  <c:v>2.822</c:v>
                </c:pt>
                <c:pt idx="3414">
                  <c:v>2.832</c:v>
                </c:pt>
                <c:pt idx="3415">
                  <c:v>2.828</c:v>
                </c:pt>
                <c:pt idx="3416">
                  <c:v>2.84</c:v>
                </c:pt>
                <c:pt idx="3417">
                  <c:v>2.841</c:v>
                </c:pt>
                <c:pt idx="3418">
                  <c:v>2.807</c:v>
                </c:pt>
                <c:pt idx="3419">
                  <c:v>2.80799999999999</c:v>
                </c:pt>
                <c:pt idx="3420">
                  <c:v>2.82400000000001</c:v>
                </c:pt>
                <c:pt idx="3421">
                  <c:v>2.852</c:v>
                </c:pt>
                <c:pt idx="3422">
                  <c:v>2.85599999999999</c:v>
                </c:pt>
                <c:pt idx="3423">
                  <c:v>2.779</c:v>
                </c:pt>
                <c:pt idx="3424">
                  <c:v>2.751</c:v>
                </c:pt>
                <c:pt idx="3425">
                  <c:v>2.802</c:v>
                </c:pt>
                <c:pt idx="3426">
                  <c:v>2.79</c:v>
                </c:pt>
                <c:pt idx="3427">
                  <c:v>2.77199999999999</c:v>
                </c:pt>
                <c:pt idx="3428">
                  <c:v>2.70400000000001</c:v>
                </c:pt>
                <c:pt idx="3429">
                  <c:v>2.667</c:v>
                </c:pt>
                <c:pt idx="3430">
                  <c:v>2.654</c:v>
                </c:pt>
                <c:pt idx="3431">
                  <c:v>2.72300000000001</c:v>
                </c:pt>
                <c:pt idx="3432">
                  <c:v>2.78500000000002</c:v>
                </c:pt>
                <c:pt idx="3433">
                  <c:v>2.867</c:v>
                </c:pt>
                <c:pt idx="3434">
                  <c:v>2.81999999999999</c:v>
                </c:pt>
                <c:pt idx="3435">
                  <c:v>2.76599999999999</c:v>
                </c:pt>
                <c:pt idx="3436">
                  <c:v>2.776</c:v>
                </c:pt>
                <c:pt idx="3437">
                  <c:v>2.79599999999999</c:v>
                </c:pt>
                <c:pt idx="3438">
                  <c:v>2.866</c:v>
                </c:pt>
                <c:pt idx="3439">
                  <c:v>2.846</c:v>
                </c:pt>
                <c:pt idx="3440">
                  <c:v>2.788</c:v>
                </c:pt>
                <c:pt idx="3441">
                  <c:v>2.75300000000001</c:v>
                </c:pt>
                <c:pt idx="3442">
                  <c:v>2.718</c:v>
                </c:pt>
                <c:pt idx="3443">
                  <c:v>2.747</c:v>
                </c:pt>
                <c:pt idx="3444">
                  <c:v>2.73099999999999</c:v>
                </c:pt>
                <c:pt idx="3445">
                  <c:v>2.67</c:v>
                </c:pt>
                <c:pt idx="3446">
                  <c:v>2.71300000000002</c:v>
                </c:pt>
                <c:pt idx="3447">
                  <c:v>2.798</c:v>
                </c:pt>
                <c:pt idx="3448">
                  <c:v>2.81799999999998</c:v>
                </c:pt>
                <c:pt idx="3449">
                  <c:v>2.879</c:v>
                </c:pt>
                <c:pt idx="3450">
                  <c:v>2.887</c:v>
                </c:pt>
                <c:pt idx="3451">
                  <c:v>2.863</c:v>
                </c:pt>
                <c:pt idx="3452">
                  <c:v>2.904</c:v>
                </c:pt>
                <c:pt idx="3453">
                  <c:v>2.938</c:v>
                </c:pt>
                <c:pt idx="3454">
                  <c:v>2.91500000000002</c:v>
                </c:pt>
                <c:pt idx="3455">
                  <c:v>2.82900000000001</c:v>
                </c:pt>
                <c:pt idx="3456">
                  <c:v>2.785</c:v>
                </c:pt>
                <c:pt idx="3457">
                  <c:v>2.816</c:v>
                </c:pt>
                <c:pt idx="3458">
                  <c:v>2.756</c:v>
                </c:pt>
                <c:pt idx="3459">
                  <c:v>2.72800000000001</c:v>
                </c:pt>
                <c:pt idx="3460">
                  <c:v>2.714</c:v>
                </c:pt>
                <c:pt idx="3461">
                  <c:v>2.726</c:v>
                </c:pt>
                <c:pt idx="3462">
                  <c:v>2.735</c:v>
                </c:pt>
                <c:pt idx="3463">
                  <c:v>2.74699999999999</c:v>
                </c:pt>
                <c:pt idx="3464">
                  <c:v>2.736</c:v>
                </c:pt>
                <c:pt idx="3465">
                  <c:v>2.71699999999998</c:v>
                </c:pt>
                <c:pt idx="3466">
                  <c:v>2.687</c:v>
                </c:pt>
                <c:pt idx="3467">
                  <c:v>2.65899999999999</c:v>
                </c:pt>
                <c:pt idx="3468">
                  <c:v>2.61499999999999</c:v>
                </c:pt>
                <c:pt idx="3469">
                  <c:v>2.64500000000001</c:v>
                </c:pt>
                <c:pt idx="3470">
                  <c:v>2.70400000000001</c:v>
                </c:pt>
                <c:pt idx="3471">
                  <c:v>2.703</c:v>
                </c:pt>
                <c:pt idx="3472">
                  <c:v>2.70500000000001</c:v>
                </c:pt>
                <c:pt idx="3473">
                  <c:v>2.673</c:v>
                </c:pt>
                <c:pt idx="3474">
                  <c:v>2.72300000000001</c:v>
                </c:pt>
                <c:pt idx="3475">
                  <c:v>2.72399999999999</c:v>
                </c:pt>
                <c:pt idx="3476">
                  <c:v>2.638</c:v>
                </c:pt>
                <c:pt idx="3477">
                  <c:v>2.61799999999999</c:v>
                </c:pt>
                <c:pt idx="3478">
                  <c:v>2.59099999999999</c:v>
                </c:pt>
                <c:pt idx="3479">
                  <c:v>2.619</c:v>
                </c:pt>
                <c:pt idx="3480">
                  <c:v>2.70400000000001</c:v>
                </c:pt>
                <c:pt idx="3481">
                  <c:v>2.82499999999999</c:v>
                </c:pt>
                <c:pt idx="3482">
                  <c:v>2.88799999999998</c:v>
                </c:pt>
                <c:pt idx="3483">
                  <c:v>2.81200000000001</c:v>
                </c:pt>
                <c:pt idx="3484">
                  <c:v>2.76599999999999</c:v>
                </c:pt>
                <c:pt idx="3485">
                  <c:v>2.76100000000002</c:v>
                </c:pt>
                <c:pt idx="3486">
                  <c:v>2.73500000000001</c:v>
                </c:pt>
                <c:pt idx="3487">
                  <c:v>2.703</c:v>
                </c:pt>
                <c:pt idx="3488">
                  <c:v>2.723</c:v>
                </c:pt>
                <c:pt idx="3489">
                  <c:v>2.69</c:v>
                </c:pt>
                <c:pt idx="3490">
                  <c:v>2.71499999999997</c:v>
                </c:pt>
                <c:pt idx="3491">
                  <c:v>2.77500000000001</c:v>
                </c:pt>
                <c:pt idx="3492">
                  <c:v>2.74299999999999</c:v>
                </c:pt>
                <c:pt idx="3493">
                  <c:v>2.744</c:v>
                </c:pt>
                <c:pt idx="3494">
                  <c:v>2.71199999999999</c:v>
                </c:pt>
                <c:pt idx="3495">
                  <c:v>2.773</c:v>
                </c:pt>
                <c:pt idx="3496">
                  <c:v>2.70100000000002</c:v>
                </c:pt>
                <c:pt idx="3497">
                  <c:v>2.625</c:v>
                </c:pt>
                <c:pt idx="3498">
                  <c:v>2.661</c:v>
                </c:pt>
                <c:pt idx="3499">
                  <c:v>2.67100000000001</c:v>
                </c:pt>
                <c:pt idx="3500">
                  <c:v>2.667</c:v>
                </c:pt>
                <c:pt idx="3501">
                  <c:v>2.686</c:v>
                </c:pt>
                <c:pt idx="3502">
                  <c:v>2.67400000000001</c:v>
                </c:pt>
                <c:pt idx="3503">
                  <c:v>2.651</c:v>
                </c:pt>
                <c:pt idx="3504">
                  <c:v>2.67</c:v>
                </c:pt>
                <c:pt idx="3505">
                  <c:v>2.68600000000001</c:v>
                </c:pt>
                <c:pt idx="3506">
                  <c:v>2.69799999999999</c:v>
                </c:pt>
                <c:pt idx="3507">
                  <c:v>2.667</c:v>
                </c:pt>
                <c:pt idx="3508">
                  <c:v>2.66</c:v>
                </c:pt>
                <c:pt idx="3509">
                  <c:v>2.755</c:v>
                </c:pt>
                <c:pt idx="3510">
                  <c:v>2.732</c:v>
                </c:pt>
                <c:pt idx="3511">
                  <c:v>2.721</c:v>
                </c:pt>
                <c:pt idx="3512">
                  <c:v>2.69900000000001</c:v>
                </c:pt>
                <c:pt idx="3513">
                  <c:v>2.618</c:v>
                </c:pt>
                <c:pt idx="3514">
                  <c:v>2.62700000000001</c:v>
                </c:pt>
                <c:pt idx="3515">
                  <c:v>2.686</c:v>
                </c:pt>
                <c:pt idx="3516">
                  <c:v>2.721</c:v>
                </c:pt>
                <c:pt idx="3517">
                  <c:v>2.734</c:v>
                </c:pt>
                <c:pt idx="3518">
                  <c:v>2.751</c:v>
                </c:pt>
                <c:pt idx="3519">
                  <c:v>2.747</c:v>
                </c:pt>
                <c:pt idx="3520">
                  <c:v>2.72</c:v>
                </c:pt>
                <c:pt idx="3521">
                  <c:v>2.65299999999999</c:v>
                </c:pt>
                <c:pt idx="3522">
                  <c:v>2.70699999999999</c:v>
                </c:pt>
                <c:pt idx="3523">
                  <c:v>2.75599999999997</c:v>
                </c:pt>
                <c:pt idx="3524">
                  <c:v>2.717</c:v>
                </c:pt>
                <c:pt idx="3525">
                  <c:v>2.69499999999999</c:v>
                </c:pt>
                <c:pt idx="3526">
                  <c:v>2.68700000000001</c:v>
                </c:pt>
                <c:pt idx="3527">
                  <c:v>2.71299999999999</c:v>
                </c:pt>
                <c:pt idx="3528">
                  <c:v>2.72999999999999</c:v>
                </c:pt>
                <c:pt idx="3529">
                  <c:v>2.688</c:v>
                </c:pt>
                <c:pt idx="3530">
                  <c:v>2.74299999999999</c:v>
                </c:pt>
                <c:pt idx="3531">
                  <c:v>2.77600000000001</c:v>
                </c:pt>
                <c:pt idx="3532">
                  <c:v>2.723</c:v>
                </c:pt>
                <c:pt idx="3533">
                  <c:v>2.74299999999999</c:v>
                </c:pt>
                <c:pt idx="3534">
                  <c:v>2.82499999999999</c:v>
                </c:pt>
                <c:pt idx="3535">
                  <c:v>2.863</c:v>
                </c:pt>
                <c:pt idx="3536">
                  <c:v>2.93299999999999</c:v>
                </c:pt>
                <c:pt idx="3537">
                  <c:v>2.93900000000002</c:v>
                </c:pt>
                <c:pt idx="3538">
                  <c:v>2.86099999999999</c:v>
                </c:pt>
                <c:pt idx="3539">
                  <c:v>2.834</c:v>
                </c:pt>
                <c:pt idx="3540">
                  <c:v>2.827</c:v>
                </c:pt>
                <c:pt idx="3541">
                  <c:v>2.843</c:v>
                </c:pt>
                <c:pt idx="3542">
                  <c:v>2.81800000000001</c:v>
                </c:pt>
                <c:pt idx="3543">
                  <c:v>2.85700000000003</c:v>
                </c:pt>
                <c:pt idx="3544">
                  <c:v>2.885</c:v>
                </c:pt>
                <c:pt idx="3545">
                  <c:v>2.86699999999999</c:v>
                </c:pt>
                <c:pt idx="3546">
                  <c:v>2.877</c:v>
                </c:pt>
                <c:pt idx="3547">
                  <c:v>2.908</c:v>
                </c:pt>
                <c:pt idx="3548">
                  <c:v>2.86500000000001</c:v>
                </c:pt>
                <c:pt idx="3549">
                  <c:v>2.86500000000001</c:v>
                </c:pt>
                <c:pt idx="3550">
                  <c:v>2.82400000000001</c:v>
                </c:pt>
                <c:pt idx="3551">
                  <c:v>2.801</c:v>
                </c:pt>
                <c:pt idx="3552">
                  <c:v>2.786</c:v>
                </c:pt>
                <c:pt idx="3553">
                  <c:v>2.76999999999998</c:v>
                </c:pt>
                <c:pt idx="3554">
                  <c:v>2.71900000000002</c:v>
                </c:pt>
                <c:pt idx="3555">
                  <c:v>2.654</c:v>
                </c:pt>
                <c:pt idx="3556">
                  <c:v>2.662</c:v>
                </c:pt>
                <c:pt idx="3557">
                  <c:v>2.654</c:v>
                </c:pt>
                <c:pt idx="3558">
                  <c:v>2.675</c:v>
                </c:pt>
                <c:pt idx="3559">
                  <c:v>2.725</c:v>
                </c:pt>
                <c:pt idx="3560">
                  <c:v>2.762</c:v>
                </c:pt>
                <c:pt idx="3561">
                  <c:v>2.73599999999999</c:v>
                </c:pt>
                <c:pt idx="3562">
                  <c:v>2.746</c:v>
                </c:pt>
                <c:pt idx="3563">
                  <c:v>2.75800000000001</c:v>
                </c:pt>
                <c:pt idx="3564">
                  <c:v>2.707</c:v>
                </c:pt>
                <c:pt idx="3565">
                  <c:v>2.70999999999999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25-1'!$A$18:$A$19</c:f>
              <c:numCache>
                <c:formatCode>General</c:formatCode>
                <c:ptCount val="2"/>
                <c:pt idx="0">
                  <c:v>0</c:v>
                </c:pt>
                <c:pt idx="1">
                  <c:v>172.53333590428</c:v>
                </c:pt>
              </c:numCache>
            </c:numRef>
          </c:xVal>
          <c:yVal>
            <c:numRef>
              <c:f>'i125-1'!$B$18:$B$19</c:f>
              <c:numCache>
                <c:formatCode>General</c:formatCode>
                <c:ptCount val="2"/>
                <c:pt idx="0">
                  <c:v>0</c:v>
                </c:pt>
                <c:pt idx="1">
                  <c:v>2.779</c:v>
                </c:pt>
              </c:numCache>
            </c:numRef>
          </c:yVal>
          <c:smooth val="1"/>
        </c:ser>
        <c:axId val="35892423"/>
        <c:axId val="79626397"/>
      </c:scatterChart>
      <c:valAx>
        <c:axId val="35892423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79626397"/>
        <c:crosses val="autoZero"/>
        <c:crossBetween val="midCat"/>
      </c:valAx>
      <c:valAx>
        <c:axId val="79626397"/>
        <c:scaling>
          <c:orientation val="minMax"/>
          <c:max val="10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35892423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 minus lin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25-1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0533333341280619</c:v>
                </c:pt>
                <c:pt idx="2">
                  <c:v>0.106666668256124</c:v>
                </c:pt>
                <c:pt idx="3">
                  <c:v>0.160000002384186</c:v>
                </c:pt>
                <c:pt idx="4">
                  <c:v>0.213333336512248</c:v>
                </c:pt>
                <c:pt idx="5">
                  <c:v>0.26666667064031</c:v>
                </c:pt>
                <c:pt idx="6">
                  <c:v>0.320000004768372</c:v>
                </c:pt>
                <c:pt idx="7">
                  <c:v>0.373333338896433</c:v>
                </c:pt>
                <c:pt idx="8">
                  <c:v>0.426666673024495</c:v>
                </c:pt>
                <c:pt idx="9">
                  <c:v>0.480000007152557</c:v>
                </c:pt>
                <c:pt idx="10">
                  <c:v>0.533333341280619</c:v>
                </c:pt>
                <c:pt idx="11">
                  <c:v>0.586666675408681</c:v>
                </c:pt>
                <c:pt idx="12">
                  <c:v>0.640000009536743</c:v>
                </c:pt>
                <c:pt idx="13">
                  <c:v>0.693333343664805</c:v>
                </c:pt>
                <c:pt idx="14">
                  <c:v>0.746666677792867</c:v>
                </c:pt>
                <c:pt idx="15">
                  <c:v>0.800000011920929</c:v>
                </c:pt>
                <c:pt idx="16">
                  <c:v>0.853333346048991</c:v>
                </c:pt>
                <c:pt idx="17">
                  <c:v>0.906666680177053</c:v>
                </c:pt>
                <c:pt idx="18">
                  <c:v>0.960000014305115</c:v>
                </c:pt>
                <c:pt idx="19">
                  <c:v>1.01333334843318</c:v>
                </c:pt>
                <c:pt idx="20">
                  <c:v>1.06666668256124</c:v>
                </c:pt>
                <c:pt idx="21">
                  <c:v>1.1200000166893</c:v>
                </c:pt>
                <c:pt idx="22">
                  <c:v>1.17333335081736</c:v>
                </c:pt>
                <c:pt idx="23">
                  <c:v>1.22666668494542</c:v>
                </c:pt>
                <c:pt idx="24">
                  <c:v>1.28000001907349</c:v>
                </c:pt>
                <c:pt idx="25">
                  <c:v>1.33333335320155</c:v>
                </c:pt>
                <c:pt idx="26">
                  <c:v>1.38666668732961</c:v>
                </c:pt>
                <c:pt idx="27">
                  <c:v>1.44000002145767</c:v>
                </c:pt>
                <c:pt idx="28">
                  <c:v>1.49333335558573</c:v>
                </c:pt>
                <c:pt idx="29">
                  <c:v>1.5466666897138</c:v>
                </c:pt>
                <c:pt idx="30">
                  <c:v>1.60000002384186</c:v>
                </c:pt>
                <c:pt idx="31">
                  <c:v>1.65333335796992</c:v>
                </c:pt>
                <c:pt idx="32">
                  <c:v>1.70666669209798</c:v>
                </c:pt>
                <c:pt idx="33">
                  <c:v>1.76000002622604</c:v>
                </c:pt>
                <c:pt idx="34">
                  <c:v>1.81333336035411</c:v>
                </c:pt>
                <c:pt idx="35">
                  <c:v>1.86666669448217</c:v>
                </c:pt>
                <c:pt idx="36">
                  <c:v>1.92000002861023</c:v>
                </c:pt>
                <c:pt idx="37">
                  <c:v>1.97333336273829</c:v>
                </c:pt>
                <c:pt idx="38">
                  <c:v>2.02666669686635</c:v>
                </c:pt>
                <c:pt idx="39">
                  <c:v>2.08000003099442</c:v>
                </c:pt>
                <c:pt idx="40">
                  <c:v>2.13333336512248</c:v>
                </c:pt>
                <c:pt idx="41">
                  <c:v>2.18666669925054</c:v>
                </c:pt>
                <c:pt idx="42">
                  <c:v>2.2400000333786</c:v>
                </c:pt>
                <c:pt idx="43">
                  <c:v>2.29333336750666</c:v>
                </c:pt>
                <c:pt idx="44">
                  <c:v>2.34666670163472</c:v>
                </c:pt>
                <c:pt idx="45">
                  <c:v>2.40000003576279</c:v>
                </c:pt>
                <c:pt idx="46">
                  <c:v>2.45333336989085</c:v>
                </c:pt>
                <c:pt idx="47">
                  <c:v>2.50666670401891</c:v>
                </c:pt>
                <c:pt idx="48">
                  <c:v>2.56000003814697</c:v>
                </c:pt>
                <c:pt idx="49">
                  <c:v>2.61333337227503</c:v>
                </c:pt>
                <c:pt idx="50">
                  <c:v>2.6666667064031</c:v>
                </c:pt>
                <c:pt idx="51">
                  <c:v>2.72000004053116</c:v>
                </c:pt>
                <c:pt idx="52">
                  <c:v>2.77333337465922</c:v>
                </c:pt>
                <c:pt idx="53">
                  <c:v>2.82666670878728</c:v>
                </c:pt>
                <c:pt idx="54">
                  <c:v>2.88000004291534</c:v>
                </c:pt>
                <c:pt idx="55">
                  <c:v>2.93333337704341</c:v>
                </c:pt>
                <c:pt idx="56">
                  <c:v>2.98666671117147</c:v>
                </c:pt>
                <c:pt idx="57">
                  <c:v>3.04000004529953</c:v>
                </c:pt>
                <c:pt idx="58">
                  <c:v>3.09333337942759</c:v>
                </c:pt>
                <c:pt idx="59">
                  <c:v>3.14666671355565</c:v>
                </c:pt>
                <c:pt idx="60">
                  <c:v>3.20000004768372</c:v>
                </c:pt>
                <c:pt idx="61">
                  <c:v>3.25333338181178</c:v>
                </c:pt>
                <c:pt idx="62">
                  <c:v>3.30666671593984</c:v>
                </c:pt>
                <c:pt idx="63">
                  <c:v>3.3600000500679</c:v>
                </c:pt>
                <c:pt idx="64">
                  <c:v>3.41333338419596</c:v>
                </c:pt>
                <c:pt idx="65">
                  <c:v>3.46666671832403</c:v>
                </c:pt>
                <c:pt idx="66">
                  <c:v>3.52000005245209</c:v>
                </c:pt>
                <c:pt idx="67">
                  <c:v>3.57333338658015</c:v>
                </c:pt>
                <c:pt idx="68">
                  <c:v>3.62666672070821</c:v>
                </c:pt>
                <c:pt idx="69">
                  <c:v>3.68000005483627</c:v>
                </c:pt>
                <c:pt idx="70">
                  <c:v>3.73333338896434</c:v>
                </c:pt>
                <c:pt idx="71">
                  <c:v>3.7866667230924</c:v>
                </c:pt>
                <c:pt idx="72">
                  <c:v>3.84000005722046</c:v>
                </c:pt>
                <c:pt idx="73">
                  <c:v>3.89333339134852</c:v>
                </c:pt>
                <c:pt idx="74">
                  <c:v>3.94666672547658</c:v>
                </c:pt>
                <c:pt idx="75">
                  <c:v>4.00000005960465</c:v>
                </c:pt>
                <c:pt idx="76">
                  <c:v>4.05333339373271</c:v>
                </c:pt>
                <c:pt idx="77">
                  <c:v>4.10666672786077</c:v>
                </c:pt>
                <c:pt idx="78">
                  <c:v>4.16000006198883</c:v>
                </c:pt>
                <c:pt idx="79">
                  <c:v>4.21333339611689</c:v>
                </c:pt>
                <c:pt idx="80">
                  <c:v>4.26666673024495</c:v>
                </c:pt>
                <c:pt idx="81">
                  <c:v>4.32000006437302</c:v>
                </c:pt>
                <c:pt idx="82">
                  <c:v>4.37333339850108</c:v>
                </c:pt>
                <c:pt idx="83">
                  <c:v>4.42666673262914</c:v>
                </c:pt>
                <c:pt idx="84">
                  <c:v>4.4800000667572</c:v>
                </c:pt>
                <c:pt idx="85">
                  <c:v>4.53333340088526</c:v>
                </c:pt>
                <c:pt idx="86">
                  <c:v>4.58666673501333</c:v>
                </c:pt>
                <c:pt idx="87">
                  <c:v>4.64000006914139</c:v>
                </c:pt>
                <c:pt idx="88">
                  <c:v>4.69333340326945</c:v>
                </c:pt>
                <c:pt idx="89">
                  <c:v>4.74666673739751</c:v>
                </c:pt>
                <c:pt idx="90">
                  <c:v>4.80000007152557</c:v>
                </c:pt>
                <c:pt idx="91">
                  <c:v>4.85333340565364</c:v>
                </c:pt>
                <c:pt idx="92">
                  <c:v>4.9066667397817</c:v>
                </c:pt>
                <c:pt idx="93">
                  <c:v>4.96000007390976</c:v>
                </c:pt>
                <c:pt idx="94">
                  <c:v>5.01333340803782</c:v>
                </c:pt>
                <c:pt idx="95">
                  <c:v>5.06666674216588</c:v>
                </c:pt>
                <c:pt idx="96">
                  <c:v>5.12000007629395</c:v>
                </c:pt>
                <c:pt idx="97">
                  <c:v>5.17333341042201</c:v>
                </c:pt>
                <c:pt idx="98">
                  <c:v>5.22666674455007</c:v>
                </c:pt>
                <c:pt idx="99">
                  <c:v>5.28000007867813</c:v>
                </c:pt>
                <c:pt idx="100">
                  <c:v>5.33333341280619</c:v>
                </c:pt>
                <c:pt idx="101">
                  <c:v>5.38666674693426</c:v>
                </c:pt>
                <c:pt idx="102">
                  <c:v>5.44000008106232</c:v>
                </c:pt>
                <c:pt idx="103">
                  <c:v>5.49333341519038</c:v>
                </c:pt>
                <c:pt idx="104">
                  <c:v>5.54666674931844</c:v>
                </c:pt>
                <c:pt idx="105">
                  <c:v>5.6000000834465</c:v>
                </c:pt>
                <c:pt idx="106">
                  <c:v>5.65333341757457</c:v>
                </c:pt>
                <c:pt idx="107">
                  <c:v>5.70666675170263</c:v>
                </c:pt>
                <c:pt idx="108">
                  <c:v>5.76000008583069</c:v>
                </c:pt>
                <c:pt idx="109">
                  <c:v>5.81333341995875</c:v>
                </c:pt>
                <c:pt idx="110">
                  <c:v>5.86666675408681</c:v>
                </c:pt>
                <c:pt idx="111">
                  <c:v>5.92000008821487</c:v>
                </c:pt>
                <c:pt idx="112">
                  <c:v>5.97333342234294</c:v>
                </c:pt>
                <c:pt idx="113">
                  <c:v>6.026666756471</c:v>
                </c:pt>
                <c:pt idx="114">
                  <c:v>6.08000009059906</c:v>
                </c:pt>
                <c:pt idx="115">
                  <c:v>6.13333342472712</c:v>
                </c:pt>
                <c:pt idx="116">
                  <c:v>6.18666675885518</c:v>
                </c:pt>
                <c:pt idx="117">
                  <c:v>6.24000009298325</c:v>
                </c:pt>
                <c:pt idx="118">
                  <c:v>6.29333342711131</c:v>
                </c:pt>
                <c:pt idx="119">
                  <c:v>6.34666676123937</c:v>
                </c:pt>
                <c:pt idx="120">
                  <c:v>6.40000009536743</c:v>
                </c:pt>
                <c:pt idx="121">
                  <c:v>6.45333342949549</c:v>
                </c:pt>
                <c:pt idx="122">
                  <c:v>6.50666676362356</c:v>
                </c:pt>
                <c:pt idx="123">
                  <c:v>6.56000009775162</c:v>
                </c:pt>
                <c:pt idx="124">
                  <c:v>6.61333343187968</c:v>
                </c:pt>
                <c:pt idx="125">
                  <c:v>6.66666676600774</c:v>
                </c:pt>
                <c:pt idx="126">
                  <c:v>6.7200001001358</c:v>
                </c:pt>
                <c:pt idx="127">
                  <c:v>6.77333343426387</c:v>
                </c:pt>
                <c:pt idx="128">
                  <c:v>6.82666676839193</c:v>
                </c:pt>
                <c:pt idx="129">
                  <c:v>6.88000010251999</c:v>
                </c:pt>
                <c:pt idx="130">
                  <c:v>6.93333343664805</c:v>
                </c:pt>
                <c:pt idx="131">
                  <c:v>6.98666677077611</c:v>
                </c:pt>
                <c:pt idx="132">
                  <c:v>7.04000010490418</c:v>
                </c:pt>
                <c:pt idx="133">
                  <c:v>7.09333343903224</c:v>
                </c:pt>
                <c:pt idx="134">
                  <c:v>7.1466667731603</c:v>
                </c:pt>
                <c:pt idx="135">
                  <c:v>7.20000010728836</c:v>
                </c:pt>
                <c:pt idx="136">
                  <c:v>7.25333344141642</c:v>
                </c:pt>
                <c:pt idx="137">
                  <c:v>7.30666677554448</c:v>
                </c:pt>
                <c:pt idx="138">
                  <c:v>7.36000010967255</c:v>
                </c:pt>
                <c:pt idx="139">
                  <c:v>7.41333344380061</c:v>
                </c:pt>
                <c:pt idx="140">
                  <c:v>7.46666677792867</c:v>
                </c:pt>
                <c:pt idx="141">
                  <c:v>7.52000011205673</c:v>
                </c:pt>
                <c:pt idx="142">
                  <c:v>7.5733334461848</c:v>
                </c:pt>
                <c:pt idx="143">
                  <c:v>7.62666678031286</c:v>
                </c:pt>
                <c:pt idx="144">
                  <c:v>7.68000011444092</c:v>
                </c:pt>
                <c:pt idx="145">
                  <c:v>7.73333344856898</c:v>
                </c:pt>
                <c:pt idx="146">
                  <c:v>7.78666678269704</c:v>
                </c:pt>
                <c:pt idx="147">
                  <c:v>7.8400001168251</c:v>
                </c:pt>
                <c:pt idx="148">
                  <c:v>7.89333345095317</c:v>
                </c:pt>
                <c:pt idx="149">
                  <c:v>7.94666678508123</c:v>
                </c:pt>
                <c:pt idx="150">
                  <c:v>8.00000011920929</c:v>
                </c:pt>
                <c:pt idx="151">
                  <c:v>8.05333345333735</c:v>
                </c:pt>
                <c:pt idx="152">
                  <c:v>8.10666678746541</c:v>
                </c:pt>
                <c:pt idx="153">
                  <c:v>8.16000012159348</c:v>
                </c:pt>
                <c:pt idx="154">
                  <c:v>8.21333345572154</c:v>
                </c:pt>
                <c:pt idx="155">
                  <c:v>8.2666667898496</c:v>
                </c:pt>
                <c:pt idx="156">
                  <c:v>8.32000012397766</c:v>
                </c:pt>
                <c:pt idx="157">
                  <c:v>8.37333345810572</c:v>
                </c:pt>
                <c:pt idx="158">
                  <c:v>8.42666679223379</c:v>
                </c:pt>
                <c:pt idx="159">
                  <c:v>8.48000012636185</c:v>
                </c:pt>
                <c:pt idx="160">
                  <c:v>8.53333346048991</c:v>
                </c:pt>
                <c:pt idx="161">
                  <c:v>8.58666679461797</c:v>
                </c:pt>
                <c:pt idx="162">
                  <c:v>8.64000012874603</c:v>
                </c:pt>
                <c:pt idx="163">
                  <c:v>8.6933334628741</c:v>
                </c:pt>
                <c:pt idx="164">
                  <c:v>8.74666679700216</c:v>
                </c:pt>
                <c:pt idx="165">
                  <c:v>8.80000013113022</c:v>
                </c:pt>
                <c:pt idx="166">
                  <c:v>8.85333346525828</c:v>
                </c:pt>
                <c:pt idx="167">
                  <c:v>8.90666679938634</c:v>
                </c:pt>
                <c:pt idx="168">
                  <c:v>8.9600001335144</c:v>
                </c:pt>
                <c:pt idx="169">
                  <c:v>9.01333346764247</c:v>
                </c:pt>
                <c:pt idx="170">
                  <c:v>9.06666680177053</c:v>
                </c:pt>
                <c:pt idx="171">
                  <c:v>9.12000013589859</c:v>
                </c:pt>
                <c:pt idx="172">
                  <c:v>9.17333347002665</c:v>
                </c:pt>
                <c:pt idx="173">
                  <c:v>9.22666680415471</c:v>
                </c:pt>
                <c:pt idx="174">
                  <c:v>9.28000013828278</c:v>
                </c:pt>
                <c:pt idx="175">
                  <c:v>9.33333347241084</c:v>
                </c:pt>
                <c:pt idx="176">
                  <c:v>9.3866668065389</c:v>
                </c:pt>
                <c:pt idx="177">
                  <c:v>9.44000014066696</c:v>
                </c:pt>
                <c:pt idx="178">
                  <c:v>9.49333347479502</c:v>
                </c:pt>
                <c:pt idx="179">
                  <c:v>9.54666680892309</c:v>
                </c:pt>
                <c:pt idx="180">
                  <c:v>9.60000014305115</c:v>
                </c:pt>
                <c:pt idx="181">
                  <c:v>9.65333347717921</c:v>
                </c:pt>
                <c:pt idx="182">
                  <c:v>9.70666681130727</c:v>
                </c:pt>
                <c:pt idx="183">
                  <c:v>9.76000014543533</c:v>
                </c:pt>
                <c:pt idx="184">
                  <c:v>9.8133334795634</c:v>
                </c:pt>
                <c:pt idx="185">
                  <c:v>9.86666681369146</c:v>
                </c:pt>
                <c:pt idx="186">
                  <c:v>9.92000014781952</c:v>
                </c:pt>
                <c:pt idx="187">
                  <c:v>9.97333348194758</c:v>
                </c:pt>
                <c:pt idx="188">
                  <c:v>10.0266668160756</c:v>
                </c:pt>
                <c:pt idx="189">
                  <c:v>10.0800001502037</c:v>
                </c:pt>
                <c:pt idx="190">
                  <c:v>10.1333334843318</c:v>
                </c:pt>
                <c:pt idx="191">
                  <c:v>10.1866668184598</c:v>
                </c:pt>
                <c:pt idx="192">
                  <c:v>10.2400001525879</c:v>
                </c:pt>
                <c:pt idx="193">
                  <c:v>10.293333486716</c:v>
                </c:pt>
                <c:pt idx="194">
                  <c:v>10.346666820844</c:v>
                </c:pt>
                <c:pt idx="195">
                  <c:v>10.4000001549721</c:v>
                </c:pt>
                <c:pt idx="196">
                  <c:v>10.4533334891001</c:v>
                </c:pt>
                <c:pt idx="197">
                  <c:v>10.5066668232282</c:v>
                </c:pt>
                <c:pt idx="198">
                  <c:v>10.5600001573563</c:v>
                </c:pt>
                <c:pt idx="199">
                  <c:v>10.6133334914843</c:v>
                </c:pt>
                <c:pt idx="200">
                  <c:v>10.6666668256124</c:v>
                </c:pt>
                <c:pt idx="201">
                  <c:v>10.7200001597404</c:v>
                </c:pt>
                <c:pt idx="202">
                  <c:v>10.7733334938685</c:v>
                </c:pt>
                <c:pt idx="203">
                  <c:v>10.8266668279966</c:v>
                </c:pt>
                <c:pt idx="204">
                  <c:v>10.8800001621246</c:v>
                </c:pt>
                <c:pt idx="205">
                  <c:v>10.9333334962527</c:v>
                </c:pt>
                <c:pt idx="206">
                  <c:v>10.9866668303808</c:v>
                </c:pt>
                <c:pt idx="207">
                  <c:v>11.0400001645088</c:v>
                </c:pt>
                <c:pt idx="208">
                  <c:v>11.0933334986369</c:v>
                </c:pt>
                <c:pt idx="209">
                  <c:v>11.1466668327649</c:v>
                </c:pt>
                <c:pt idx="210">
                  <c:v>11.200000166893</c:v>
                </c:pt>
                <c:pt idx="211">
                  <c:v>11.2533335010211</c:v>
                </c:pt>
                <c:pt idx="212">
                  <c:v>11.3066668351491</c:v>
                </c:pt>
                <c:pt idx="213">
                  <c:v>11.3600001692772</c:v>
                </c:pt>
                <c:pt idx="214">
                  <c:v>11.4133335034053</c:v>
                </c:pt>
                <c:pt idx="215">
                  <c:v>11.4666668375333</c:v>
                </c:pt>
                <c:pt idx="216">
                  <c:v>11.5200001716614</c:v>
                </c:pt>
                <c:pt idx="217">
                  <c:v>11.5733335057894</c:v>
                </c:pt>
                <c:pt idx="218">
                  <c:v>11.6266668399175</c:v>
                </c:pt>
                <c:pt idx="219">
                  <c:v>11.6800001740456</c:v>
                </c:pt>
                <c:pt idx="220">
                  <c:v>11.7333335081736</c:v>
                </c:pt>
                <c:pt idx="221">
                  <c:v>11.7866668423017</c:v>
                </c:pt>
                <c:pt idx="222">
                  <c:v>11.8400001764297</c:v>
                </c:pt>
                <c:pt idx="223">
                  <c:v>11.8933335105578</c:v>
                </c:pt>
                <c:pt idx="224">
                  <c:v>11.9466668446859</c:v>
                </c:pt>
                <c:pt idx="225">
                  <c:v>12.0000001788139</c:v>
                </c:pt>
                <c:pt idx="226">
                  <c:v>12.053333512942</c:v>
                </c:pt>
                <c:pt idx="227">
                  <c:v>12.1066668470701</c:v>
                </c:pt>
                <c:pt idx="228">
                  <c:v>12.1600001811981</c:v>
                </c:pt>
                <c:pt idx="229">
                  <c:v>12.2133335153262</c:v>
                </c:pt>
                <c:pt idx="230">
                  <c:v>12.2666668494542</c:v>
                </c:pt>
                <c:pt idx="231">
                  <c:v>12.3200001835823</c:v>
                </c:pt>
                <c:pt idx="232">
                  <c:v>12.3733335177104</c:v>
                </c:pt>
                <c:pt idx="233">
                  <c:v>12.4266668518384</c:v>
                </c:pt>
                <c:pt idx="234">
                  <c:v>12.4800001859665</c:v>
                </c:pt>
                <c:pt idx="235">
                  <c:v>12.5333335200946</c:v>
                </c:pt>
                <c:pt idx="236">
                  <c:v>12.5866668542226</c:v>
                </c:pt>
                <c:pt idx="237">
                  <c:v>12.6400001883507</c:v>
                </c:pt>
                <c:pt idx="238">
                  <c:v>12.6933335224787</c:v>
                </c:pt>
                <c:pt idx="239">
                  <c:v>12.7466668566068</c:v>
                </c:pt>
                <c:pt idx="240">
                  <c:v>12.8000001907349</c:v>
                </c:pt>
                <c:pt idx="241">
                  <c:v>12.8533335248629</c:v>
                </c:pt>
                <c:pt idx="242">
                  <c:v>12.906666858991</c:v>
                </c:pt>
                <c:pt idx="243">
                  <c:v>12.960000193119</c:v>
                </c:pt>
                <c:pt idx="244">
                  <c:v>13.0133335272471</c:v>
                </c:pt>
                <c:pt idx="245">
                  <c:v>13.0666668613752</c:v>
                </c:pt>
                <c:pt idx="246">
                  <c:v>13.1200001955032</c:v>
                </c:pt>
                <c:pt idx="247">
                  <c:v>13.1733335296313</c:v>
                </c:pt>
                <c:pt idx="248">
                  <c:v>13.2266668637594</c:v>
                </c:pt>
                <c:pt idx="249">
                  <c:v>13.2800001978874</c:v>
                </c:pt>
                <c:pt idx="250">
                  <c:v>13.3333335320155</c:v>
                </c:pt>
                <c:pt idx="251">
                  <c:v>13.3866668661435</c:v>
                </c:pt>
                <c:pt idx="252">
                  <c:v>13.4400002002716</c:v>
                </c:pt>
                <c:pt idx="253">
                  <c:v>13.4933335343997</c:v>
                </c:pt>
                <c:pt idx="254">
                  <c:v>13.5466668685277</c:v>
                </c:pt>
                <c:pt idx="255">
                  <c:v>13.6000002026558</c:v>
                </c:pt>
                <c:pt idx="256">
                  <c:v>13.6533335367839</c:v>
                </c:pt>
                <c:pt idx="257">
                  <c:v>13.7066668709119</c:v>
                </c:pt>
                <c:pt idx="258">
                  <c:v>13.76000020504</c:v>
                </c:pt>
                <c:pt idx="259">
                  <c:v>13.813333539168</c:v>
                </c:pt>
                <c:pt idx="260">
                  <c:v>13.8666668732961</c:v>
                </c:pt>
                <c:pt idx="261">
                  <c:v>13.9200002074242</c:v>
                </c:pt>
                <c:pt idx="262">
                  <c:v>13.9733335415522</c:v>
                </c:pt>
                <c:pt idx="263">
                  <c:v>14.0266668756803</c:v>
                </c:pt>
                <c:pt idx="264">
                  <c:v>14.0800002098084</c:v>
                </c:pt>
                <c:pt idx="265">
                  <c:v>14.1333335439364</c:v>
                </c:pt>
                <c:pt idx="266">
                  <c:v>14.1866668780645</c:v>
                </c:pt>
                <c:pt idx="267">
                  <c:v>14.2400002121925</c:v>
                </c:pt>
                <c:pt idx="268">
                  <c:v>14.2933335463206</c:v>
                </c:pt>
                <c:pt idx="269">
                  <c:v>14.3466668804487</c:v>
                </c:pt>
                <c:pt idx="270">
                  <c:v>14.4000002145767</c:v>
                </c:pt>
                <c:pt idx="271">
                  <c:v>14.4533335487048</c:v>
                </c:pt>
                <c:pt idx="272">
                  <c:v>14.5066668828328</c:v>
                </c:pt>
                <c:pt idx="273">
                  <c:v>14.5600002169609</c:v>
                </c:pt>
                <c:pt idx="274">
                  <c:v>14.613333551089</c:v>
                </c:pt>
                <c:pt idx="275">
                  <c:v>14.666666885217</c:v>
                </c:pt>
                <c:pt idx="276">
                  <c:v>14.7200002193451</c:v>
                </c:pt>
                <c:pt idx="277">
                  <c:v>14.7733335534732</c:v>
                </c:pt>
                <c:pt idx="278">
                  <c:v>14.8266668876012</c:v>
                </c:pt>
                <c:pt idx="279">
                  <c:v>14.8800002217293</c:v>
                </c:pt>
                <c:pt idx="280">
                  <c:v>14.9333335558573</c:v>
                </c:pt>
                <c:pt idx="281">
                  <c:v>14.9866668899854</c:v>
                </c:pt>
                <c:pt idx="282">
                  <c:v>15.0400002241135</c:v>
                </c:pt>
                <c:pt idx="283">
                  <c:v>15.0933335582415</c:v>
                </c:pt>
                <c:pt idx="284">
                  <c:v>15.1466668923696</c:v>
                </c:pt>
                <c:pt idx="285">
                  <c:v>15.2000002264977</c:v>
                </c:pt>
                <c:pt idx="286">
                  <c:v>15.2533335606257</c:v>
                </c:pt>
                <c:pt idx="287">
                  <c:v>15.3066668947538</c:v>
                </c:pt>
                <c:pt idx="288">
                  <c:v>15.3600002288818</c:v>
                </c:pt>
                <c:pt idx="289">
                  <c:v>15.4133335630099</c:v>
                </c:pt>
                <c:pt idx="290">
                  <c:v>15.466666897138</c:v>
                </c:pt>
                <c:pt idx="291">
                  <c:v>15.520000231266</c:v>
                </c:pt>
                <c:pt idx="292">
                  <c:v>15.5733335653941</c:v>
                </c:pt>
                <c:pt idx="293">
                  <c:v>15.6266668995221</c:v>
                </c:pt>
                <c:pt idx="294">
                  <c:v>15.6800002336502</c:v>
                </c:pt>
                <c:pt idx="295">
                  <c:v>15.7333335677783</c:v>
                </c:pt>
                <c:pt idx="296">
                  <c:v>15.7866669019063</c:v>
                </c:pt>
                <c:pt idx="297">
                  <c:v>15.8400002360344</c:v>
                </c:pt>
                <c:pt idx="298">
                  <c:v>15.8933335701625</c:v>
                </c:pt>
                <c:pt idx="299">
                  <c:v>15.9466669042905</c:v>
                </c:pt>
                <c:pt idx="300">
                  <c:v>16.0000002384186</c:v>
                </c:pt>
                <c:pt idx="301">
                  <c:v>16.0533335725466</c:v>
                </c:pt>
                <c:pt idx="302">
                  <c:v>16.1066669066747</c:v>
                </c:pt>
                <c:pt idx="303">
                  <c:v>16.1600002408028</c:v>
                </c:pt>
                <c:pt idx="304">
                  <c:v>16.2133335749308</c:v>
                </c:pt>
                <c:pt idx="305">
                  <c:v>16.2666669090589</c:v>
                </c:pt>
                <c:pt idx="306">
                  <c:v>16.320000243187</c:v>
                </c:pt>
                <c:pt idx="307">
                  <c:v>16.373333577315</c:v>
                </c:pt>
                <c:pt idx="308">
                  <c:v>16.4266669114431</c:v>
                </c:pt>
                <c:pt idx="309">
                  <c:v>16.4800002455711</c:v>
                </c:pt>
                <c:pt idx="310">
                  <c:v>16.5333335796992</c:v>
                </c:pt>
                <c:pt idx="311">
                  <c:v>16.5866669138273</c:v>
                </c:pt>
                <c:pt idx="312">
                  <c:v>16.6400002479553</c:v>
                </c:pt>
                <c:pt idx="313">
                  <c:v>16.6933335820834</c:v>
                </c:pt>
                <c:pt idx="314">
                  <c:v>16.7466669162114</c:v>
                </c:pt>
                <c:pt idx="315">
                  <c:v>16.8000002503395</c:v>
                </c:pt>
                <c:pt idx="316">
                  <c:v>16.8533335844676</c:v>
                </c:pt>
                <c:pt idx="317">
                  <c:v>16.9066669185956</c:v>
                </c:pt>
                <c:pt idx="318">
                  <c:v>16.9600002527237</c:v>
                </c:pt>
                <c:pt idx="319">
                  <c:v>17.0133335868518</c:v>
                </c:pt>
                <c:pt idx="320">
                  <c:v>17.0666669209798</c:v>
                </c:pt>
                <c:pt idx="321">
                  <c:v>17.1200002551079</c:v>
                </c:pt>
                <c:pt idx="322">
                  <c:v>17.1733335892359</c:v>
                </c:pt>
                <c:pt idx="323">
                  <c:v>17.226666923364</c:v>
                </c:pt>
                <c:pt idx="324">
                  <c:v>17.2800002574921</c:v>
                </c:pt>
                <c:pt idx="325">
                  <c:v>17.3333335916201</c:v>
                </c:pt>
                <c:pt idx="326">
                  <c:v>17.3866669257482</c:v>
                </c:pt>
                <c:pt idx="327">
                  <c:v>17.4400002598763</c:v>
                </c:pt>
                <c:pt idx="328">
                  <c:v>17.4933335940043</c:v>
                </c:pt>
                <c:pt idx="329">
                  <c:v>17.5466669281324</c:v>
                </c:pt>
                <c:pt idx="330">
                  <c:v>17.6000002622604</c:v>
                </c:pt>
                <c:pt idx="331">
                  <c:v>17.6533335963885</c:v>
                </c:pt>
                <c:pt idx="332">
                  <c:v>17.7066669305166</c:v>
                </c:pt>
                <c:pt idx="333">
                  <c:v>17.7600002646446</c:v>
                </c:pt>
                <c:pt idx="334">
                  <c:v>17.8133335987727</c:v>
                </c:pt>
                <c:pt idx="335">
                  <c:v>17.8666669329007</c:v>
                </c:pt>
                <c:pt idx="336">
                  <c:v>17.9200002670288</c:v>
                </c:pt>
                <c:pt idx="337">
                  <c:v>17.9733336011569</c:v>
                </c:pt>
                <c:pt idx="338">
                  <c:v>18.0266669352849</c:v>
                </c:pt>
                <c:pt idx="339">
                  <c:v>18.080000269413</c:v>
                </c:pt>
                <c:pt idx="340">
                  <c:v>18.1333336035411</c:v>
                </c:pt>
                <c:pt idx="341">
                  <c:v>18.1866669376691</c:v>
                </c:pt>
                <c:pt idx="342">
                  <c:v>18.2400002717972</c:v>
                </c:pt>
                <c:pt idx="343">
                  <c:v>18.2933336059252</c:v>
                </c:pt>
                <c:pt idx="344">
                  <c:v>18.3466669400533</c:v>
                </c:pt>
                <c:pt idx="345">
                  <c:v>18.4000002741814</c:v>
                </c:pt>
                <c:pt idx="346">
                  <c:v>18.4533336083094</c:v>
                </c:pt>
                <c:pt idx="347">
                  <c:v>18.5066669424375</c:v>
                </c:pt>
                <c:pt idx="348">
                  <c:v>18.5600002765656</c:v>
                </c:pt>
                <c:pt idx="349">
                  <c:v>18.6133336106936</c:v>
                </c:pt>
                <c:pt idx="350">
                  <c:v>18.6666669448217</c:v>
                </c:pt>
                <c:pt idx="351">
                  <c:v>18.7200002789497</c:v>
                </c:pt>
                <c:pt idx="352">
                  <c:v>18.7733336130778</c:v>
                </c:pt>
                <c:pt idx="353">
                  <c:v>18.8266669472059</c:v>
                </c:pt>
                <c:pt idx="354">
                  <c:v>18.8800002813339</c:v>
                </c:pt>
                <c:pt idx="355">
                  <c:v>18.933333615462</c:v>
                </c:pt>
                <c:pt idx="356">
                  <c:v>18.9866669495901</c:v>
                </c:pt>
                <c:pt idx="357">
                  <c:v>19.0400002837181</c:v>
                </c:pt>
                <c:pt idx="358">
                  <c:v>19.0933336178462</c:v>
                </c:pt>
                <c:pt idx="359">
                  <c:v>19.1466669519742</c:v>
                </c:pt>
                <c:pt idx="360">
                  <c:v>19.2000002861023</c:v>
                </c:pt>
                <c:pt idx="361">
                  <c:v>19.2533336202304</c:v>
                </c:pt>
                <c:pt idx="362">
                  <c:v>19.3066669543584</c:v>
                </c:pt>
                <c:pt idx="363">
                  <c:v>19.3600002884865</c:v>
                </c:pt>
                <c:pt idx="364">
                  <c:v>19.4133336226145</c:v>
                </c:pt>
                <c:pt idx="365">
                  <c:v>19.4666669567426</c:v>
                </c:pt>
                <c:pt idx="366">
                  <c:v>19.5200002908707</c:v>
                </c:pt>
                <c:pt idx="367">
                  <c:v>19.5733336249987</c:v>
                </c:pt>
                <c:pt idx="368">
                  <c:v>19.6266669591268</c:v>
                </c:pt>
                <c:pt idx="369">
                  <c:v>19.6800002932549</c:v>
                </c:pt>
                <c:pt idx="370">
                  <c:v>19.7333336273829</c:v>
                </c:pt>
                <c:pt idx="371">
                  <c:v>19.786666961511</c:v>
                </c:pt>
                <c:pt idx="372">
                  <c:v>19.840000295639</c:v>
                </c:pt>
                <c:pt idx="373">
                  <c:v>19.8933336297671</c:v>
                </c:pt>
                <c:pt idx="374">
                  <c:v>19.9466669638952</c:v>
                </c:pt>
                <c:pt idx="375">
                  <c:v>20.0000002980232</c:v>
                </c:pt>
                <c:pt idx="376">
                  <c:v>20.0533336321513</c:v>
                </c:pt>
                <c:pt idx="377">
                  <c:v>20.1066669662793</c:v>
                </c:pt>
                <c:pt idx="378">
                  <c:v>20.1600003004074</c:v>
                </c:pt>
                <c:pt idx="379">
                  <c:v>20.2133336345355</c:v>
                </c:pt>
                <c:pt idx="380">
                  <c:v>20.2666669686635</c:v>
                </c:pt>
                <c:pt idx="381">
                  <c:v>20.3200003027916</c:v>
                </c:pt>
                <c:pt idx="382">
                  <c:v>20.3733336369197</c:v>
                </c:pt>
                <c:pt idx="383">
                  <c:v>20.4266669710477</c:v>
                </c:pt>
                <c:pt idx="384">
                  <c:v>20.4800003051758</c:v>
                </c:pt>
                <c:pt idx="385">
                  <c:v>20.5333336393038</c:v>
                </c:pt>
                <c:pt idx="386">
                  <c:v>20.5866669734319</c:v>
                </c:pt>
                <c:pt idx="387">
                  <c:v>20.64000030756</c:v>
                </c:pt>
                <c:pt idx="388">
                  <c:v>20.693333641688</c:v>
                </c:pt>
                <c:pt idx="389">
                  <c:v>20.7466669758161</c:v>
                </c:pt>
                <c:pt idx="390">
                  <c:v>20.8000003099441</c:v>
                </c:pt>
                <c:pt idx="391">
                  <c:v>20.8533336440722</c:v>
                </c:pt>
                <c:pt idx="392">
                  <c:v>20.9066669782003</c:v>
                </c:pt>
                <c:pt idx="393">
                  <c:v>20.9600003123283</c:v>
                </c:pt>
                <c:pt idx="394">
                  <c:v>21.0133336464564</c:v>
                </c:pt>
                <c:pt idx="395">
                  <c:v>21.0666669805845</c:v>
                </c:pt>
                <c:pt idx="396">
                  <c:v>21.1200003147125</c:v>
                </c:pt>
                <c:pt idx="397">
                  <c:v>21.1733336488406</c:v>
                </c:pt>
                <c:pt idx="398">
                  <c:v>21.2266669829686</c:v>
                </c:pt>
                <c:pt idx="399">
                  <c:v>21.2800003170967</c:v>
                </c:pt>
                <c:pt idx="400">
                  <c:v>21.3333336512248</c:v>
                </c:pt>
                <c:pt idx="401">
                  <c:v>21.3866669853528</c:v>
                </c:pt>
                <c:pt idx="402">
                  <c:v>21.4400003194809</c:v>
                </c:pt>
                <c:pt idx="403">
                  <c:v>21.493333653609</c:v>
                </c:pt>
                <c:pt idx="404">
                  <c:v>21.546666987737</c:v>
                </c:pt>
                <c:pt idx="405">
                  <c:v>21.6000003218651</c:v>
                </c:pt>
                <c:pt idx="406">
                  <c:v>21.6533336559931</c:v>
                </c:pt>
                <c:pt idx="407">
                  <c:v>21.7066669901212</c:v>
                </c:pt>
                <c:pt idx="408">
                  <c:v>21.7600003242493</c:v>
                </c:pt>
                <c:pt idx="409">
                  <c:v>21.8133336583773</c:v>
                </c:pt>
                <c:pt idx="410">
                  <c:v>21.8666669925054</c:v>
                </c:pt>
                <c:pt idx="411">
                  <c:v>21.9200003266334</c:v>
                </c:pt>
                <c:pt idx="412">
                  <c:v>21.9733336607615</c:v>
                </c:pt>
                <c:pt idx="413">
                  <c:v>22.0266669948896</c:v>
                </c:pt>
                <c:pt idx="414">
                  <c:v>22.0800003290176</c:v>
                </c:pt>
                <c:pt idx="415">
                  <c:v>22.1333336631457</c:v>
                </c:pt>
                <c:pt idx="416">
                  <c:v>22.1866669972738</c:v>
                </c:pt>
                <c:pt idx="417">
                  <c:v>22.2400003314018</c:v>
                </c:pt>
                <c:pt idx="418">
                  <c:v>22.2933336655299</c:v>
                </c:pt>
                <c:pt idx="419">
                  <c:v>22.3466669996579</c:v>
                </c:pt>
                <c:pt idx="420">
                  <c:v>22.400000333786</c:v>
                </c:pt>
                <c:pt idx="421">
                  <c:v>22.4533336679141</c:v>
                </c:pt>
                <c:pt idx="422">
                  <c:v>22.5066670020421</c:v>
                </c:pt>
                <c:pt idx="423">
                  <c:v>22.5600003361702</c:v>
                </c:pt>
                <c:pt idx="424">
                  <c:v>22.6133336702983</c:v>
                </c:pt>
                <c:pt idx="425">
                  <c:v>22.6666670044263</c:v>
                </c:pt>
                <c:pt idx="426">
                  <c:v>22.7200003385544</c:v>
                </c:pt>
                <c:pt idx="427">
                  <c:v>22.7733336726824</c:v>
                </c:pt>
                <c:pt idx="428">
                  <c:v>22.8266670068105</c:v>
                </c:pt>
                <c:pt idx="429">
                  <c:v>22.8800003409386</c:v>
                </c:pt>
                <c:pt idx="430">
                  <c:v>22.9333336750666</c:v>
                </c:pt>
                <c:pt idx="431">
                  <c:v>22.9866670091947</c:v>
                </c:pt>
                <c:pt idx="432">
                  <c:v>23.0400003433228</c:v>
                </c:pt>
                <c:pt idx="433">
                  <c:v>23.0933336774508</c:v>
                </c:pt>
                <c:pt idx="434">
                  <c:v>23.1466670115789</c:v>
                </c:pt>
                <c:pt idx="435">
                  <c:v>23.2000003457069</c:v>
                </c:pt>
                <c:pt idx="436">
                  <c:v>23.253333679835</c:v>
                </c:pt>
                <c:pt idx="437">
                  <c:v>23.3066670139631</c:v>
                </c:pt>
                <c:pt idx="438">
                  <c:v>23.3600003480911</c:v>
                </c:pt>
                <c:pt idx="439">
                  <c:v>23.4133336822192</c:v>
                </c:pt>
                <c:pt idx="440">
                  <c:v>23.4666670163473</c:v>
                </c:pt>
                <c:pt idx="441">
                  <c:v>23.5200003504753</c:v>
                </c:pt>
                <c:pt idx="442">
                  <c:v>23.5733336846034</c:v>
                </c:pt>
                <c:pt idx="443">
                  <c:v>23.6266670187314</c:v>
                </c:pt>
                <c:pt idx="444">
                  <c:v>23.6800003528595</c:v>
                </c:pt>
                <c:pt idx="445">
                  <c:v>23.7333336869876</c:v>
                </c:pt>
                <c:pt idx="446">
                  <c:v>23.7866670211156</c:v>
                </c:pt>
                <c:pt idx="447">
                  <c:v>23.8400003552437</c:v>
                </c:pt>
                <c:pt idx="448">
                  <c:v>23.8933336893717</c:v>
                </c:pt>
                <c:pt idx="449">
                  <c:v>23.9466670234998</c:v>
                </c:pt>
                <c:pt idx="450">
                  <c:v>24.0000003576279</c:v>
                </c:pt>
                <c:pt idx="451">
                  <c:v>24.0533336917559</c:v>
                </c:pt>
                <c:pt idx="452">
                  <c:v>24.106667025884</c:v>
                </c:pt>
                <c:pt idx="453">
                  <c:v>24.1600003600121</c:v>
                </c:pt>
                <c:pt idx="454">
                  <c:v>24.2133336941401</c:v>
                </c:pt>
                <c:pt idx="455">
                  <c:v>24.2666670282682</c:v>
                </c:pt>
                <c:pt idx="456">
                  <c:v>24.3200003623962</c:v>
                </c:pt>
                <c:pt idx="457">
                  <c:v>24.3733336965243</c:v>
                </c:pt>
                <c:pt idx="458">
                  <c:v>24.4266670306524</c:v>
                </c:pt>
                <c:pt idx="459">
                  <c:v>24.4800003647804</c:v>
                </c:pt>
                <c:pt idx="460">
                  <c:v>24.5333336989085</c:v>
                </c:pt>
                <c:pt idx="461">
                  <c:v>24.5866670330366</c:v>
                </c:pt>
                <c:pt idx="462">
                  <c:v>24.6400003671646</c:v>
                </c:pt>
                <c:pt idx="463">
                  <c:v>24.6933337012927</c:v>
                </c:pt>
                <c:pt idx="464">
                  <c:v>24.7466670354207</c:v>
                </c:pt>
                <c:pt idx="465">
                  <c:v>24.8000003695488</c:v>
                </c:pt>
                <c:pt idx="466">
                  <c:v>24.8533337036769</c:v>
                </c:pt>
                <c:pt idx="467">
                  <c:v>24.9066670378049</c:v>
                </c:pt>
                <c:pt idx="468">
                  <c:v>24.960000371933</c:v>
                </c:pt>
                <c:pt idx="469">
                  <c:v>25.013333706061</c:v>
                </c:pt>
                <c:pt idx="470">
                  <c:v>25.0666670401891</c:v>
                </c:pt>
                <c:pt idx="471">
                  <c:v>25.1200003743172</c:v>
                </c:pt>
                <c:pt idx="472">
                  <c:v>25.1733337084452</c:v>
                </c:pt>
                <c:pt idx="473">
                  <c:v>25.2266670425733</c:v>
                </c:pt>
                <c:pt idx="474">
                  <c:v>25.2800003767014</c:v>
                </c:pt>
                <c:pt idx="475">
                  <c:v>25.3333337108294</c:v>
                </c:pt>
                <c:pt idx="476">
                  <c:v>25.3866670449575</c:v>
                </c:pt>
                <c:pt idx="477">
                  <c:v>25.4400003790855</c:v>
                </c:pt>
                <c:pt idx="478">
                  <c:v>25.4933337132136</c:v>
                </c:pt>
                <c:pt idx="479">
                  <c:v>25.5466670473417</c:v>
                </c:pt>
                <c:pt idx="480">
                  <c:v>25.6000003814697</c:v>
                </c:pt>
                <c:pt idx="481">
                  <c:v>25.6533337155978</c:v>
                </c:pt>
                <c:pt idx="482">
                  <c:v>25.7066670497259</c:v>
                </c:pt>
                <c:pt idx="483">
                  <c:v>25.7600003838539</c:v>
                </c:pt>
                <c:pt idx="484">
                  <c:v>25.813333717982</c:v>
                </c:pt>
                <c:pt idx="485">
                  <c:v>25.86666705211</c:v>
                </c:pt>
                <c:pt idx="486">
                  <c:v>25.9200003862381</c:v>
                </c:pt>
                <c:pt idx="487">
                  <c:v>25.9733337203662</c:v>
                </c:pt>
                <c:pt idx="488">
                  <c:v>26.0266670544942</c:v>
                </c:pt>
                <c:pt idx="489">
                  <c:v>26.0800003886223</c:v>
                </c:pt>
                <c:pt idx="490">
                  <c:v>26.1333337227503</c:v>
                </c:pt>
                <c:pt idx="491">
                  <c:v>26.1866670568784</c:v>
                </c:pt>
                <c:pt idx="492">
                  <c:v>26.2400003910065</c:v>
                </c:pt>
                <c:pt idx="493">
                  <c:v>26.2933337251345</c:v>
                </c:pt>
                <c:pt idx="494">
                  <c:v>26.3466670592626</c:v>
                </c:pt>
                <c:pt idx="495">
                  <c:v>26.4000003933907</c:v>
                </c:pt>
                <c:pt idx="496">
                  <c:v>26.4533337275187</c:v>
                </c:pt>
                <c:pt idx="497">
                  <c:v>26.5066670616468</c:v>
                </c:pt>
                <c:pt idx="498">
                  <c:v>26.5600003957748</c:v>
                </c:pt>
                <c:pt idx="499">
                  <c:v>26.6133337299029</c:v>
                </c:pt>
                <c:pt idx="500">
                  <c:v>26.666667064031</c:v>
                </c:pt>
                <c:pt idx="501">
                  <c:v>26.720000398159</c:v>
                </c:pt>
                <c:pt idx="502">
                  <c:v>26.7733337322871</c:v>
                </c:pt>
                <c:pt idx="503">
                  <c:v>26.8266670664152</c:v>
                </c:pt>
                <c:pt idx="504">
                  <c:v>26.8800004005432</c:v>
                </c:pt>
                <c:pt idx="505">
                  <c:v>26.9333337346713</c:v>
                </c:pt>
                <c:pt idx="506">
                  <c:v>26.9866670687993</c:v>
                </c:pt>
                <c:pt idx="507">
                  <c:v>27.0400004029274</c:v>
                </c:pt>
                <c:pt idx="508">
                  <c:v>27.0933337370555</c:v>
                </c:pt>
                <c:pt idx="509">
                  <c:v>27.1466670711835</c:v>
                </c:pt>
                <c:pt idx="510">
                  <c:v>27.2000004053116</c:v>
                </c:pt>
                <c:pt idx="511">
                  <c:v>27.2533337394396</c:v>
                </c:pt>
                <c:pt idx="512">
                  <c:v>27.3066670735677</c:v>
                </c:pt>
                <c:pt idx="513">
                  <c:v>27.3600004076958</c:v>
                </c:pt>
                <c:pt idx="514">
                  <c:v>27.4133337418238</c:v>
                </c:pt>
                <c:pt idx="515">
                  <c:v>27.4666670759519</c:v>
                </c:pt>
                <c:pt idx="516">
                  <c:v>27.52000041008</c:v>
                </c:pt>
                <c:pt idx="517">
                  <c:v>27.573333744208</c:v>
                </c:pt>
                <c:pt idx="518">
                  <c:v>27.6266670783361</c:v>
                </c:pt>
                <c:pt idx="519">
                  <c:v>27.6800004124641</c:v>
                </c:pt>
                <c:pt idx="520">
                  <c:v>27.7333337465922</c:v>
                </c:pt>
                <c:pt idx="521">
                  <c:v>27.7866670807203</c:v>
                </c:pt>
                <c:pt idx="522">
                  <c:v>27.8400004148483</c:v>
                </c:pt>
                <c:pt idx="523">
                  <c:v>27.8933337489764</c:v>
                </c:pt>
                <c:pt idx="524">
                  <c:v>27.9466670831045</c:v>
                </c:pt>
                <c:pt idx="525">
                  <c:v>28.0000004172325</c:v>
                </c:pt>
                <c:pt idx="526">
                  <c:v>28.0533337513606</c:v>
                </c:pt>
                <c:pt idx="527">
                  <c:v>28.1066670854886</c:v>
                </c:pt>
                <c:pt idx="528">
                  <c:v>28.1600004196167</c:v>
                </c:pt>
                <c:pt idx="529">
                  <c:v>28.2133337537448</c:v>
                </c:pt>
                <c:pt idx="530">
                  <c:v>28.2666670878728</c:v>
                </c:pt>
                <c:pt idx="531">
                  <c:v>28.3200004220009</c:v>
                </c:pt>
                <c:pt idx="532">
                  <c:v>28.3733337561289</c:v>
                </c:pt>
                <c:pt idx="533">
                  <c:v>28.426667090257</c:v>
                </c:pt>
                <c:pt idx="534">
                  <c:v>28.4800004243851</c:v>
                </c:pt>
                <c:pt idx="535">
                  <c:v>28.5333337585131</c:v>
                </c:pt>
                <c:pt idx="536">
                  <c:v>28.5866670926412</c:v>
                </c:pt>
                <c:pt idx="537">
                  <c:v>28.6400004267693</c:v>
                </c:pt>
                <c:pt idx="538">
                  <c:v>28.6933337608973</c:v>
                </c:pt>
                <c:pt idx="539">
                  <c:v>28.7466670950254</c:v>
                </c:pt>
                <c:pt idx="540">
                  <c:v>28.8000004291534</c:v>
                </c:pt>
                <c:pt idx="541">
                  <c:v>28.8533337632815</c:v>
                </c:pt>
                <c:pt idx="542">
                  <c:v>28.9066670974096</c:v>
                </c:pt>
                <c:pt idx="543">
                  <c:v>28.9600004315376</c:v>
                </c:pt>
                <c:pt idx="544">
                  <c:v>29.0133337656657</c:v>
                </c:pt>
                <c:pt idx="545">
                  <c:v>29.0666670997938</c:v>
                </c:pt>
                <c:pt idx="546">
                  <c:v>29.1200004339218</c:v>
                </c:pt>
                <c:pt idx="547">
                  <c:v>29.1733337680499</c:v>
                </c:pt>
                <c:pt idx="548">
                  <c:v>29.2266671021779</c:v>
                </c:pt>
                <c:pt idx="549">
                  <c:v>29.280000436306</c:v>
                </c:pt>
                <c:pt idx="550">
                  <c:v>29.3333337704341</c:v>
                </c:pt>
                <c:pt idx="551">
                  <c:v>29.3866671045621</c:v>
                </c:pt>
                <c:pt idx="552">
                  <c:v>29.4400004386902</c:v>
                </c:pt>
                <c:pt idx="553">
                  <c:v>29.4933337728182</c:v>
                </c:pt>
                <c:pt idx="554">
                  <c:v>29.5466671069463</c:v>
                </c:pt>
                <c:pt idx="555">
                  <c:v>29.6000004410744</c:v>
                </c:pt>
                <c:pt idx="556">
                  <c:v>29.6533337752024</c:v>
                </c:pt>
                <c:pt idx="557">
                  <c:v>29.7066671093305</c:v>
                </c:pt>
                <c:pt idx="558">
                  <c:v>29.7600004434586</c:v>
                </c:pt>
                <c:pt idx="559">
                  <c:v>29.8133337775866</c:v>
                </c:pt>
                <c:pt idx="560">
                  <c:v>29.8666671117147</c:v>
                </c:pt>
                <c:pt idx="561">
                  <c:v>29.9200004458427</c:v>
                </c:pt>
                <c:pt idx="562">
                  <c:v>29.9733337799708</c:v>
                </c:pt>
                <c:pt idx="563">
                  <c:v>30.0266671140989</c:v>
                </c:pt>
                <c:pt idx="564">
                  <c:v>30.0800004482269</c:v>
                </c:pt>
                <c:pt idx="565">
                  <c:v>30.133333782355</c:v>
                </c:pt>
                <c:pt idx="566">
                  <c:v>30.1866671164831</c:v>
                </c:pt>
                <c:pt idx="567">
                  <c:v>30.2400004506111</c:v>
                </c:pt>
                <c:pt idx="568">
                  <c:v>30.2933337847392</c:v>
                </c:pt>
                <c:pt idx="569">
                  <c:v>30.3466671188672</c:v>
                </c:pt>
                <c:pt idx="570">
                  <c:v>30.4000004529953</c:v>
                </c:pt>
                <c:pt idx="571">
                  <c:v>30.4533337871234</c:v>
                </c:pt>
                <c:pt idx="572">
                  <c:v>30.5066671212514</c:v>
                </c:pt>
                <c:pt idx="573">
                  <c:v>30.5600004553795</c:v>
                </c:pt>
                <c:pt idx="574">
                  <c:v>30.6133337895075</c:v>
                </c:pt>
                <c:pt idx="575">
                  <c:v>30.6666671236356</c:v>
                </c:pt>
                <c:pt idx="576">
                  <c:v>30.7200004577637</c:v>
                </c:pt>
                <c:pt idx="577">
                  <c:v>30.7733337918917</c:v>
                </c:pt>
                <c:pt idx="578">
                  <c:v>30.8266671260198</c:v>
                </c:pt>
                <c:pt idx="579">
                  <c:v>30.8800004601479</c:v>
                </c:pt>
                <c:pt idx="580">
                  <c:v>30.9333337942759</c:v>
                </c:pt>
                <c:pt idx="581">
                  <c:v>30.986667128404</c:v>
                </c:pt>
                <c:pt idx="582">
                  <c:v>31.040000462532</c:v>
                </c:pt>
                <c:pt idx="583">
                  <c:v>31.0933337966601</c:v>
                </c:pt>
                <c:pt idx="584">
                  <c:v>31.1466671307882</c:v>
                </c:pt>
                <c:pt idx="585">
                  <c:v>31.2000004649162</c:v>
                </c:pt>
                <c:pt idx="586">
                  <c:v>31.2533337990443</c:v>
                </c:pt>
                <c:pt idx="587">
                  <c:v>31.3066671331724</c:v>
                </c:pt>
                <c:pt idx="588">
                  <c:v>31.3600004673004</c:v>
                </c:pt>
                <c:pt idx="589">
                  <c:v>31.4133338014285</c:v>
                </c:pt>
                <c:pt idx="590">
                  <c:v>31.4666671355565</c:v>
                </c:pt>
                <c:pt idx="591">
                  <c:v>31.5200004696846</c:v>
                </c:pt>
                <c:pt idx="592">
                  <c:v>31.5733338038127</c:v>
                </c:pt>
                <c:pt idx="593">
                  <c:v>31.6266671379407</c:v>
                </c:pt>
                <c:pt idx="594">
                  <c:v>31.6800004720688</c:v>
                </c:pt>
                <c:pt idx="595">
                  <c:v>31.7333338061968</c:v>
                </c:pt>
                <c:pt idx="596">
                  <c:v>31.7866671403249</c:v>
                </c:pt>
                <c:pt idx="597">
                  <c:v>31.840000474453</c:v>
                </c:pt>
                <c:pt idx="598">
                  <c:v>31.893333808581</c:v>
                </c:pt>
                <c:pt idx="599">
                  <c:v>31.9466671427091</c:v>
                </c:pt>
                <c:pt idx="600">
                  <c:v>32.0000004768372</c:v>
                </c:pt>
                <c:pt idx="601">
                  <c:v>32.0533338109652</c:v>
                </c:pt>
                <c:pt idx="602">
                  <c:v>32.1066671450933</c:v>
                </c:pt>
                <c:pt idx="603">
                  <c:v>32.1600004792213</c:v>
                </c:pt>
                <c:pt idx="604">
                  <c:v>32.2133338133494</c:v>
                </c:pt>
                <c:pt idx="605">
                  <c:v>32.2666671474775</c:v>
                </c:pt>
                <c:pt idx="606">
                  <c:v>32.3200004816055</c:v>
                </c:pt>
                <c:pt idx="607">
                  <c:v>32.3733338157336</c:v>
                </c:pt>
                <c:pt idx="608">
                  <c:v>32.4266671498617</c:v>
                </c:pt>
                <c:pt idx="609">
                  <c:v>32.4800004839897</c:v>
                </c:pt>
                <c:pt idx="610">
                  <c:v>32.5333338181178</c:v>
                </c:pt>
                <c:pt idx="611">
                  <c:v>32.5866671522458</c:v>
                </c:pt>
                <c:pt idx="612">
                  <c:v>32.6400004863739</c:v>
                </c:pt>
                <c:pt idx="613">
                  <c:v>32.693333820502</c:v>
                </c:pt>
                <c:pt idx="614">
                  <c:v>32.74666715463</c:v>
                </c:pt>
                <c:pt idx="615">
                  <c:v>32.8000004887581</c:v>
                </c:pt>
                <c:pt idx="616">
                  <c:v>32.8533338228861</c:v>
                </c:pt>
                <c:pt idx="617">
                  <c:v>32.9066671570142</c:v>
                </c:pt>
                <c:pt idx="618">
                  <c:v>32.9600004911423</c:v>
                </c:pt>
                <c:pt idx="619">
                  <c:v>33.0133338252703</c:v>
                </c:pt>
                <c:pt idx="620">
                  <c:v>33.0666671593984</c:v>
                </c:pt>
                <c:pt idx="621">
                  <c:v>33.1200004935265</c:v>
                </c:pt>
                <c:pt idx="622">
                  <c:v>33.1733338276545</c:v>
                </c:pt>
                <c:pt idx="623">
                  <c:v>33.2266671617826</c:v>
                </c:pt>
                <c:pt idx="624">
                  <c:v>33.2800004959106</c:v>
                </c:pt>
                <c:pt idx="625">
                  <c:v>33.3333338300387</c:v>
                </c:pt>
                <c:pt idx="626">
                  <c:v>33.3866671641668</c:v>
                </c:pt>
                <c:pt idx="627">
                  <c:v>33.4400004982948</c:v>
                </c:pt>
                <c:pt idx="628">
                  <c:v>33.4933338324229</c:v>
                </c:pt>
                <c:pt idx="629">
                  <c:v>33.546667166551</c:v>
                </c:pt>
                <c:pt idx="630">
                  <c:v>33.600000500679</c:v>
                </c:pt>
                <c:pt idx="631">
                  <c:v>33.6533338348071</c:v>
                </c:pt>
                <c:pt idx="632">
                  <c:v>33.7066671689351</c:v>
                </c:pt>
                <c:pt idx="633">
                  <c:v>33.7600005030632</c:v>
                </c:pt>
                <c:pt idx="634">
                  <c:v>33.8133338371913</c:v>
                </c:pt>
                <c:pt idx="635">
                  <c:v>33.8666671713193</c:v>
                </c:pt>
                <c:pt idx="636">
                  <c:v>33.9200005054474</c:v>
                </c:pt>
                <c:pt idx="637">
                  <c:v>33.9733338395755</c:v>
                </c:pt>
                <c:pt idx="638">
                  <c:v>34.0266671737035</c:v>
                </c:pt>
                <c:pt idx="639">
                  <c:v>34.0800005078316</c:v>
                </c:pt>
                <c:pt idx="640">
                  <c:v>34.1333338419596</c:v>
                </c:pt>
                <c:pt idx="641">
                  <c:v>34.1866671760877</c:v>
                </c:pt>
                <c:pt idx="642">
                  <c:v>34.2400005102158</c:v>
                </c:pt>
                <c:pt idx="643">
                  <c:v>34.2933338443438</c:v>
                </c:pt>
                <c:pt idx="644">
                  <c:v>34.3466671784719</c:v>
                </c:pt>
                <c:pt idx="645">
                  <c:v>34.4000005125999</c:v>
                </c:pt>
                <c:pt idx="646">
                  <c:v>34.453333846728</c:v>
                </c:pt>
                <c:pt idx="647">
                  <c:v>34.5066671808561</c:v>
                </c:pt>
                <c:pt idx="648">
                  <c:v>34.5600005149841</c:v>
                </c:pt>
                <c:pt idx="649">
                  <c:v>34.6133338491122</c:v>
                </c:pt>
                <c:pt idx="650">
                  <c:v>34.6666671832403</c:v>
                </c:pt>
                <c:pt idx="651">
                  <c:v>34.7200005173683</c:v>
                </c:pt>
                <c:pt idx="652">
                  <c:v>34.7733338514964</c:v>
                </c:pt>
                <c:pt idx="653">
                  <c:v>34.8266671856244</c:v>
                </c:pt>
                <c:pt idx="654">
                  <c:v>34.8800005197525</c:v>
                </c:pt>
                <c:pt idx="655">
                  <c:v>34.9333338538806</c:v>
                </c:pt>
                <c:pt idx="656">
                  <c:v>34.9866671880086</c:v>
                </c:pt>
                <c:pt idx="657">
                  <c:v>35.0400005221367</c:v>
                </c:pt>
                <c:pt idx="658">
                  <c:v>35.0933338562647</c:v>
                </c:pt>
                <c:pt idx="659">
                  <c:v>35.1466671903928</c:v>
                </c:pt>
                <c:pt idx="660">
                  <c:v>35.2000005245209</c:v>
                </c:pt>
                <c:pt idx="661">
                  <c:v>35.2533338586489</c:v>
                </c:pt>
                <c:pt idx="662">
                  <c:v>35.306667192777</c:v>
                </c:pt>
                <c:pt idx="663">
                  <c:v>35.3600005269051</c:v>
                </c:pt>
                <c:pt idx="664">
                  <c:v>35.4133338610331</c:v>
                </c:pt>
                <c:pt idx="665">
                  <c:v>35.4666671951612</c:v>
                </c:pt>
                <c:pt idx="666">
                  <c:v>35.5200005292892</c:v>
                </c:pt>
                <c:pt idx="667">
                  <c:v>35.5733338634173</c:v>
                </c:pt>
                <c:pt idx="668">
                  <c:v>35.6266671975454</c:v>
                </c:pt>
                <c:pt idx="669">
                  <c:v>35.6800005316734</c:v>
                </c:pt>
                <c:pt idx="670">
                  <c:v>35.7333338658015</c:v>
                </c:pt>
                <c:pt idx="671">
                  <c:v>35.7866671999296</c:v>
                </c:pt>
                <c:pt idx="672">
                  <c:v>35.8400005340576</c:v>
                </c:pt>
                <c:pt idx="673">
                  <c:v>35.8933338681857</c:v>
                </c:pt>
                <c:pt idx="674">
                  <c:v>35.9466672023137</c:v>
                </c:pt>
                <c:pt idx="675">
                  <c:v>36.0000005364418</c:v>
                </c:pt>
                <c:pt idx="676">
                  <c:v>36.0533338705699</c:v>
                </c:pt>
                <c:pt idx="677">
                  <c:v>36.1066672046979</c:v>
                </c:pt>
                <c:pt idx="678">
                  <c:v>36.160000538826</c:v>
                </c:pt>
                <c:pt idx="679">
                  <c:v>36.2133338729541</c:v>
                </c:pt>
                <c:pt idx="680">
                  <c:v>36.2666672070821</c:v>
                </c:pt>
                <c:pt idx="681">
                  <c:v>36.3200005412102</c:v>
                </c:pt>
                <c:pt idx="682">
                  <c:v>36.3733338753382</c:v>
                </c:pt>
                <c:pt idx="683">
                  <c:v>36.4266672094663</c:v>
                </c:pt>
                <c:pt idx="684">
                  <c:v>36.4800005435944</c:v>
                </c:pt>
                <c:pt idx="685">
                  <c:v>36.5333338777224</c:v>
                </c:pt>
                <c:pt idx="686">
                  <c:v>36.5866672118505</c:v>
                </c:pt>
                <c:pt idx="687">
                  <c:v>36.6400005459785</c:v>
                </c:pt>
                <c:pt idx="688">
                  <c:v>36.6933338801066</c:v>
                </c:pt>
                <c:pt idx="689">
                  <c:v>36.7466672142347</c:v>
                </c:pt>
                <c:pt idx="690">
                  <c:v>36.8000005483627</c:v>
                </c:pt>
                <c:pt idx="691">
                  <c:v>36.8533338824908</c:v>
                </c:pt>
                <c:pt idx="692">
                  <c:v>36.9066672166189</c:v>
                </c:pt>
                <c:pt idx="693">
                  <c:v>36.9600005507469</c:v>
                </c:pt>
                <c:pt idx="694">
                  <c:v>37.013333884875</c:v>
                </c:pt>
                <c:pt idx="695">
                  <c:v>37.066667219003</c:v>
                </c:pt>
                <c:pt idx="696">
                  <c:v>37.1200005531311</c:v>
                </c:pt>
                <c:pt idx="697">
                  <c:v>37.1733338872592</c:v>
                </c:pt>
                <c:pt idx="698">
                  <c:v>37.2266672213872</c:v>
                </c:pt>
                <c:pt idx="699">
                  <c:v>37.2800005555153</c:v>
                </c:pt>
                <c:pt idx="700">
                  <c:v>37.3333338896434</c:v>
                </c:pt>
                <c:pt idx="701">
                  <c:v>37.3866672237714</c:v>
                </c:pt>
                <c:pt idx="702">
                  <c:v>37.4400005578995</c:v>
                </c:pt>
                <c:pt idx="703">
                  <c:v>37.4933338920275</c:v>
                </c:pt>
                <c:pt idx="704">
                  <c:v>37.5466672261556</c:v>
                </c:pt>
                <c:pt idx="705">
                  <c:v>37.6000005602837</c:v>
                </c:pt>
                <c:pt idx="706">
                  <c:v>37.6533338944117</c:v>
                </c:pt>
                <c:pt idx="707">
                  <c:v>37.7066672285398</c:v>
                </c:pt>
                <c:pt idx="708">
                  <c:v>37.7600005626678</c:v>
                </c:pt>
                <c:pt idx="709">
                  <c:v>37.8133338967959</c:v>
                </c:pt>
                <c:pt idx="710">
                  <c:v>37.866667230924</c:v>
                </c:pt>
                <c:pt idx="711">
                  <c:v>37.920000565052</c:v>
                </c:pt>
                <c:pt idx="712">
                  <c:v>37.9733338991801</c:v>
                </c:pt>
                <c:pt idx="713">
                  <c:v>38.0266672333082</c:v>
                </c:pt>
                <c:pt idx="714">
                  <c:v>38.0800005674362</c:v>
                </c:pt>
                <c:pt idx="715">
                  <c:v>38.1333339015643</c:v>
                </c:pt>
                <c:pt idx="716">
                  <c:v>38.1866672356923</c:v>
                </c:pt>
                <c:pt idx="717">
                  <c:v>38.2400005698204</c:v>
                </c:pt>
                <c:pt idx="718">
                  <c:v>38.2933339039485</c:v>
                </c:pt>
                <c:pt idx="719">
                  <c:v>38.3466672380765</c:v>
                </c:pt>
                <c:pt idx="720">
                  <c:v>38.4000005722046</c:v>
                </c:pt>
                <c:pt idx="721">
                  <c:v>38.4533339063327</c:v>
                </c:pt>
                <c:pt idx="722">
                  <c:v>38.5066672404607</c:v>
                </c:pt>
                <c:pt idx="723">
                  <c:v>38.5600005745888</c:v>
                </c:pt>
                <c:pt idx="724">
                  <c:v>38.6133339087168</c:v>
                </c:pt>
                <c:pt idx="725">
                  <c:v>38.6666672428449</c:v>
                </c:pt>
                <c:pt idx="726">
                  <c:v>38.720000576973</c:v>
                </c:pt>
                <c:pt idx="727">
                  <c:v>38.773333911101</c:v>
                </c:pt>
                <c:pt idx="728">
                  <c:v>38.8266672452291</c:v>
                </c:pt>
                <c:pt idx="729">
                  <c:v>38.8800005793572</c:v>
                </c:pt>
                <c:pt idx="730">
                  <c:v>38.9333339134852</c:v>
                </c:pt>
                <c:pt idx="731">
                  <c:v>38.9866672476133</c:v>
                </c:pt>
                <c:pt idx="732">
                  <c:v>39.0400005817413</c:v>
                </c:pt>
                <c:pt idx="733">
                  <c:v>39.0933339158694</c:v>
                </c:pt>
                <c:pt idx="734">
                  <c:v>39.1466672499975</c:v>
                </c:pt>
                <c:pt idx="735">
                  <c:v>39.2000005841255</c:v>
                </c:pt>
                <c:pt idx="736">
                  <c:v>39.2533339182536</c:v>
                </c:pt>
                <c:pt idx="737">
                  <c:v>39.3066672523816</c:v>
                </c:pt>
                <c:pt idx="738">
                  <c:v>39.3600005865097</c:v>
                </c:pt>
                <c:pt idx="739">
                  <c:v>39.4133339206378</c:v>
                </c:pt>
                <c:pt idx="740">
                  <c:v>39.4666672547658</c:v>
                </c:pt>
                <c:pt idx="741">
                  <c:v>39.5200005888939</c:v>
                </c:pt>
                <c:pt idx="742">
                  <c:v>39.573333923022</c:v>
                </c:pt>
                <c:pt idx="743">
                  <c:v>39.62666725715</c:v>
                </c:pt>
                <c:pt idx="744">
                  <c:v>39.6800005912781</c:v>
                </c:pt>
                <c:pt idx="745">
                  <c:v>39.7333339254061</c:v>
                </c:pt>
                <c:pt idx="746">
                  <c:v>39.7866672595342</c:v>
                </c:pt>
                <c:pt idx="747">
                  <c:v>39.8400005936623</c:v>
                </c:pt>
                <c:pt idx="748">
                  <c:v>39.8933339277903</c:v>
                </c:pt>
                <c:pt idx="749">
                  <c:v>39.9466672619184</c:v>
                </c:pt>
                <c:pt idx="750">
                  <c:v>40.0000005960465</c:v>
                </c:pt>
                <c:pt idx="751">
                  <c:v>40.0533339301745</c:v>
                </c:pt>
                <c:pt idx="752">
                  <c:v>40.1066672643026</c:v>
                </c:pt>
                <c:pt idx="753">
                  <c:v>40.1600005984306</c:v>
                </c:pt>
                <c:pt idx="754">
                  <c:v>40.2133339325587</c:v>
                </c:pt>
                <c:pt idx="755">
                  <c:v>40.2666672666868</c:v>
                </c:pt>
                <c:pt idx="756">
                  <c:v>40.3200006008148</c:v>
                </c:pt>
                <c:pt idx="757">
                  <c:v>40.3733339349429</c:v>
                </c:pt>
                <c:pt idx="758">
                  <c:v>40.426667269071</c:v>
                </c:pt>
                <c:pt idx="759">
                  <c:v>40.480000603199</c:v>
                </c:pt>
                <c:pt idx="760">
                  <c:v>40.5333339373271</c:v>
                </c:pt>
                <c:pt idx="761">
                  <c:v>40.5866672714551</c:v>
                </c:pt>
                <c:pt idx="762">
                  <c:v>40.6400006055832</c:v>
                </c:pt>
                <c:pt idx="763">
                  <c:v>40.6933339397113</c:v>
                </c:pt>
                <c:pt idx="764">
                  <c:v>40.7466672738393</c:v>
                </c:pt>
                <c:pt idx="765">
                  <c:v>40.8000006079674</c:v>
                </c:pt>
                <c:pt idx="766">
                  <c:v>40.8533339420954</c:v>
                </c:pt>
                <c:pt idx="767">
                  <c:v>40.9066672762235</c:v>
                </c:pt>
                <c:pt idx="768">
                  <c:v>40.9600006103516</c:v>
                </c:pt>
                <c:pt idx="769">
                  <c:v>41.0133339444796</c:v>
                </c:pt>
                <c:pt idx="770">
                  <c:v>41.0666672786077</c:v>
                </c:pt>
                <c:pt idx="771">
                  <c:v>41.1200006127358</c:v>
                </c:pt>
                <c:pt idx="772">
                  <c:v>41.1733339468638</c:v>
                </c:pt>
                <c:pt idx="773">
                  <c:v>41.2266672809919</c:v>
                </c:pt>
                <c:pt idx="774">
                  <c:v>41.2800006151199</c:v>
                </c:pt>
                <c:pt idx="775">
                  <c:v>41.333333949248</c:v>
                </c:pt>
                <c:pt idx="776">
                  <c:v>41.3866672833761</c:v>
                </c:pt>
                <c:pt idx="777">
                  <c:v>41.4400006175041</c:v>
                </c:pt>
                <c:pt idx="778">
                  <c:v>41.4933339516322</c:v>
                </c:pt>
                <c:pt idx="779">
                  <c:v>41.5466672857602</c:v>
                </c:pt>
                <c:pt idx="780">
                  <c:v>41.6000006198883</c:v>
                </c:pt>
                <c:pt idx="781">
                  <c:v>41.6533339540164</c:v>
                </c:pt>
                <c:pt idx="782">
                  <c:v>41.7066672881444</c:v>
                </c:pt>
                <c:pt idx="783">
                  <c:v>41.7600006222725</c:v>
                </c:pt>
                <c:pt idx="784">
                  <c:v>41.8133339564006</c:v>
                </c:pt>
                <c:pt idx="785">
                  <c:v>41.8666672905286</c:v>
                </c:pt>
                <c:pt idx="786">
                  <c:v>41.9200006246567</c:v>
                </c:pt>
                <c:pt idx="787">
                  <c:v>41.9733339587847</c:v>
                </c:pt>
                <c:pt idx="788">
                  <c:v>42.0266672929128</c:v>
                </c:pt>
                <c:pt idx="789">
                  <c:v>42.0800006270409</c:v>
                </c:pt>
                <c:pt idx="790">
                  <c:v>42.1333339611689</c:v>
                </c:pt>
                <c:pt idx="791">
                  <c:v>42.186667295297</c:v>
                </c:pt>
                <c:pt idx="792">
                  <c:v>42.2400006294251</c:v>
                </c:pt>
                <c:pt idx="793">
                  <c:v>42.2933339635531</c:v>
                </c:pt>
                <c:pt idx="794">
                  <c:v>42.3466672976812</c:v>
                </c:pt>
                <c:pt idx="795">
                  <c:v>42.4000006318092</c:v>
                </c:pt>
                <c:pt idx="796">
                  <c:v>42.4533339659373</c:v>
                </c:pt>
                <c:pt idx="797">
                  <c:v>42.5066673000654</c:v>
                </c:pt>
                <c:pt idx="798">
                  <c:v>42.5600006341934</c:v>
                </c:pt>
                <c:pt idx="799">
                  <c:v>42.6133339683215</c:v>
                </c:pt>
                <c:pt idx="800">
                  <c:v>42.6666673024496</c:v>
                </c:pt>
                <c:pt idx="801">
                  <c:v>42.7200006365776</c:v>
                </c:pt>
                <c:pt idx="802">
                  <c:v>42.7733339707057</c:v>
                </c:pt>
                <c:pt idx="803">
                  <c:v>42.8266673048337</c:v>
                </c:pt>
                <c:pt idx="804">
                  <c:v>42.8800006389618</c:v>
                </c:pt>
                <c:pt idx="805">
                  <c:v>42.9333339730899</c:v>
                </c:pt>
                <c:pt idx="806">
                  <c:v>42.9866673072179</c:v>
                </c:pt>
                <c:pt idx="807">
                  <c:v>43.040000641346</c:v>
                </c:pt>
                <c:pt idx="808">
                  <c:v>43.093333975474</c:v>
                </c:pt>
                <c:pt idx="809">
                  <c:v>43.1466673096021</c:v>
                </c:pt>
                <c:pt idx="810">
                  <c:v>43.2000006437302</c:v>
                </c:pt>
                <c:pt idx="811">
                  <c:v>43.2533339778582</c:v>
                </c:pt>
                <c:pt idx="812">
                  <c:v>43.3066673119863</c:v>
                </c:pt>
                <c:pt idx="813">
                  <c:v>43.3600006461144</c:v>
                </c:pt>
                <c:pt idx="814">
                  <c:v>43.4133339802424</c:v>
                </c:pt>
                <c:pt idx="815">
                  <c:v>43.4666673143705</c:v>
                </c:pt>
                <c:pt idx="816">
                  <c:v>43.5200006484985</c:v>
                </c:pt>
                <c:pt idx="817">
                  <c:v>43.5733339826266</c:v>
                </c:pt>
                <c:pt idx="818">
                  <c:v>43.6266673167547</c:v>
                </c:pt>
                <c:pt idx="819">
                  <c:v>43.6800006508827</c:v>
                </c:pt>
                <c:pt idx="820">
                  <c:v>43.7333339850108</c:v>
                </c:pt>
                <c:pt idx="821">
                  <c:v>43.7866673191388</c:v>
                </c:pt>
                <c:pt idx="822">
                  <c:v>43.8400006532669</c:v>
                </c:pt>
                <c:pt idx="823">
                  <c:v>43.893333987395</c:v>
                </c:pt>
                <c:pt idx="824">
                  <c:v>43.946667321523</c:v>
                </c:pt>
                <c:pt idx="825">
                  <c:v>44.0000006556511</c:v>
                </c:pt>
                <c:pt idx="826">
                  <c:v>44.0533339897792</c:v>
                </c:pt>
                <c:pt idx="827">
                  <c:v>44.1066673239072</c:v>
                </c:pt>
                <c:pt idx="828">
                  <c:v>44.1600006580353</c:v>
                </c:pt>
                <c:pt idx="829">
                  <c:v>44.2133339921633</c:v>
                </c:pt>
                <c:pt idx="830">
                  <c:v>44.2666673262914</c:v>
                </c:pt>
                <c:pt idx="831">
                  <c:v>44.3200006604195</c:v>
                </c:pt>
                <c:pt idx="832">
                  <c:v>44.3733339945475</c:v>
                </c:pt>
                <c:pt idx="833">
                  <c:v>44.4266673286756</c:v>
                </c:pt>
                <c:pt idx="834">
                  <c:v>44.4800006628037</c:v>
                </c:pt>
                <c:pt idx="835">
                  <c:v>44.5333339969317</c:v>
                </c:pt>
                <c:pt idx="836">
                  <c:v>44.5866673310598</c:v>
                </c:pt>
                <c:pt idx="837">
                  <c:v>44.6400006651878</c:v>
                </c:pt>
                <c:pt idx="838">
                  <c:v>44.6933339993159</c:v>
                </c:pt>
                <c:pt idx="839">
                  <c:v>44.746667333444</c:v>
                </c:pt>
                <c:pt idx="840">
                  <c:v>44.800000667572</c:v>
                </c:pt>
                <c:pt idx="841">
                  <c:v>44.8533340017001</c:v>
                </c:pt>
                <c:pt idx="842">
                  <c:v>44.9066673358282</c:v>
                </c:pt>
                <c:pt idx="843">
                  <c:v>44.9600006699562</c:v>
                </c:pt>
                <c:pt idx="844">
                  <c:v>45.0133340040843</c:v>
                </c:pt>
                <c:pt idx="845">
                  <c:v>45.0666673382123</c:v>
                </c:pt>
                <c:pt idx="846">
                  <c:v>45.1200006723404</c:v>
                </c:pt>
                <c:pt idx="847">
                  <c:v>45.1733340064685</c:v>
                </c:pt>
                <c:pt idx="848">
                  <c:v>45.2266673405965</c:v>
                </c:pt>
                <c:pt idx="849">
                  <c:v>45.2800006747246</c:v>
                </c:pt>
                <c:pt idx="850">
                  <c:v>45.3333340088526</c:v>
                </c:pt>
                <c:pt idx="851">
                  <c:v>45.3866673429807</c:v>
                </c:pt>
                <c:pt idx="852">
                  <c:v>45.4400006771088</c:v>
                </c:pt>
                <c:pt idx="853">
                  <c:v>45.4933340112368</c:v>
                </c:pt>
                <c:pt idx="854">
                  <c:v>45.5466673453649</c:v>
                </c:pt>
                <c:pt idx="855">
                  <c:v>45.600000679493</c:v>
                </c:pt>
                <c:pt idx="856">
                  <c:v>45.653334013621</c:v>
                </c:pt>
                <c:pt idx="857">
                  <c:v>45.7066673477491</c:v>
                </c:pt>
                <c:pt idx="858">
                  <c:v>45.7600006818771</c:v>
                </c:pt>
                <c:pt idx="859">
                  <c:v>45.8133340160052</c:v>
                </c:pt>
                <c:pt idx="860">
                  <c:v>45.8666673501333</c:v>
                </c:pt>
                <c:pt idx="861">
                  <c:v>45.9200006842613</c:v>
                </c:pt>
                <c:pt idx="862">
                  <c:v>45.9733340183894</c:v>
                </c:pt>
                <c:pt idx="863">
                  <c:v>46.0266673525175</c:v>
                </c:pt>
                <c:pt idx="864">
                  <c:v>46.0800006866455</c:v>
                </c:pt>
                <c:pt idx="865">
                  <c:v>46.1333340207736</c:v>
                </c:pt>
                <c:pt idx="866">
                  <c:v>46.1866673549016</c:v>
                </c:pt>
                <c:pt idx="867">
                  <c:v>46.2400006890297</c:v>
                </c:pt>
                <c:pt idx="868">
                  <c:v>46.2933340231578</c:v>
                </c:pt>
                <c:pt idx="869">
                  <c:v>46.3466673572858</c:v>
                </c:pt>
                <c:pt idx="870">
                  <c:v>46.4000006914139</c:v>
                </c:pt>
                <c:pt idx="871">
                  <c:v>46.4533340255419</c:v>
                </c:pt>
                <c:pt idx="872">
                  <c:v>46.50666735967</c:v>
                </c:pt>
                <c:pt idx="873">
                  <c:v>46.5600006937981</c:v>
                </c:pt>
                <c:pt idx="874">
                  <c:v>46.6133340279261</c:v>
                </c:pt>
                <c:pt idx="875">
                  <c:v>46.6666673620542</c:v>
                </c:pt>
                <c:pt idx="876">
                  <c:v>46.7200006961823</c:v>
                </c:pt>
                <c:pt idx="877">
                  <c:v>46.7733340303103</c:v>
                </c:pt>
                <c:pt idx="878">
                  <c:v>46.8266673644384</c:v>
                </c:pt>
                <c:pt idx="879">
                  <c:v>46.8800006985664</c:v>
                </c:pt>
                <c:pt idx="880">
                  <c:v>46.9333340326945</c:v>
                </c:pt>
                <c:pt idx="881">
                  <c:v>46.9866673668226</c:v>
                </c:pt>
                <c:pt idx="882">
                  <c:v>47.0400007009506</c:v>
                </c:pt>
                <c:pt idx="883">
                  <c:v>47.0933340350787</c:v>
                </c:pt>
                <c:pt idx="884">
                  <c:v>47.1466673692068</c:v>
                </c:pt>
                <c:pt idx="885">
                  <c:v>47.2000007033348</c:v>
                </c:pt>
                <c:pt idx="886">
                  <c:v>47.2533340374629</c:v>
                </c:pt>
                <c:pt idx="887">
                  <c:v>47.3066673715909</c:v>
                </c:pt>
                <c:pt idx="888">
                  <c:v>47.360000705719</c:v>
                </c:pt>
                <c:pt idx="889">
                  <c:v>47.4133340398471</c:v>
                </c:pt>
                <c:pt idx="890">
                  <c:v>47.4666673739751</c:v>
                </c:pt>
                <c:pt idx="891">
                  <c:v>47.5200007081032</c:v>
                </c:pt>
                <c:pt idx="892">
                  <c:v>47.5733340422312</c:v>
                </c:pt>
                <c:pt idx="893">
                  <c:v>47.6266673763593</c:v>
                </c:pt>
                <c:pt idx="894">
                  <c:v>47.6800007104874</c:v>
                </c:pt>
                <c:pt idx="895">
                  <c:v>47.7333340446154</c:v>
                </c:pt>
                <c:pt idx="896">
                  <c:v>47.7866673787435</c:v>
                </c:pt>
                <c:pt idx="897">
                  <c:v>47.8400007128715</c:v>
                </c:pt>
                <c:pt idx="898">
                  <c:v>47.8933340469996</c:v>
                </c:pt>
                <c:pt idx="899">
                  <c:v>47.9466673811277</c:v>
                </c:pt>
                <c:pt idx="900">
                  <c:v>48.0000007152557</c:v>
                </c:pt>
                <c:pt idx="901">
                  <c:v>48.0533340493838</c:v>
                </c:pt>
                <c:pt idx="902">
                  <c:v>48.1066673835119</c:v>
                </c:pt>
                <c:pt idx="903">
                  <c:v>48.1600007176399</c:v>
                </c:pt>
                <c:pt idx="904">
                  <c:v>48.213334051768</c:v>
                </c:pt>
                <c:pt idx="905">
                  <c:v>48.2666673858961</c:v>
                </c:pt>
                <c:pt idx="906">
                  <c:v>48.3200007200241</c:v>
                </c:pt>
                <c:pt idx="907">
                  <c:v>48.3733340541522</c:v>
                </c:pt>
                <c:pt idx="908">
                  <c:v>48.4266673882802</c:v>
                </c:pt>
                <c:pt idx="909">
                  <c:v>48.4800007224083</c:v>
                </c:pt>
                <c:pt idx="910">
                  <c:v>48.5333340565364</c:v>
                </c:pt>
                <c:pt idx="911">
                  <c:v>48.5866673906644</c:v>
                </c:pt>
                <c:pt idx="912">
                  <c:v>48.6400007247925</c:v>
                </c:pt>
                <c:pt idx="913">
                  <c:v>48.6933340589205</c:v>
                </c:pt>
                <c:pt idx="914">
                  <c:v>48.7466673930486</c:v>
                </c:pt>
                <c:pt idx="915">
                  <c:v>48.8000007271767</c:v>
                </c:pt>
                <c:pt idx="916">
                  <c:v>48.8533340613047</c:v>
                </c:pt>
                <c:pt idx="917">
                  <c:v>48.9066673954328</c:v>
                </c:pt>
                <c:pt idx="918">
                  <c:v>48.9600007295609</c:v>
                </c:pt>
                <c:pt idx="919">
                  <c:v>49.0133340636889</c:v>
                </c:pt>
                <c:pt idx="920">
                  <c:v>49.066667397817</c:v>
                </c:pt>
                <c:pt idx="921">
                  <c:v>49.120000731945</c:v>
                </c:pt>
                <c:pt idx="922">
                  <c:v>49.1733340660731</c:v>
                </c:pt>
                <c:pt idx="923">
                  <c:v>49.2266674002012</c:v>
                </c:pt>
                <c:pt idx="924">
                  <c:v>49.2800007343292</c:v>
                </c:pt>
                <c:pt idx="925">
                  <c:v>49.3333340684573</c:v>
                </c:pt>
                <c:pt idx="926">
                  <c:v>49.3866674025854</c:v>
                </c:pt>
                <c:pt idx="927">
                  <c:v>49.4400007367134</c:v>
                </c:pt>
                <c:pt idx="928">
                  <c:v>49.4933340708415</c:v>
                </c:pt>
                <c:pt idx="929">
                  <c:v>49.5466674049695</c:v>
                </c:pt>
                <c:pt idx="930">
                  <c:v>49.6000007390976</c:v>
                </c:pt>
                <c:pt idx="931">
                  <c:v>49.6533340732257</c:v>
                </c:pt>
                <c:pt idx="932">
                  <c:v>49.7066674073537</c:v>
                </c:pt>
                <c:pt idx="933">
                  <c:v>49.7600007414818</c:v>
                </c:pt>
                <c:pt idx="934">
                  <c:v>49.8133340756098</c:v>
                </c:pt>
                <c:pt idx="935">
                  <c:v>49.8666674097379</c:v>
                </c:pt>
                <c:pt idx="936">
                  <c:v>49.920000743866</c:v>
                </c:pt>
                <c:pt idx="937">
                  <c:v>49.973334077994</c:v>
                </c:pt>
                <c:pt idx="938">
                  <c:v>50.0266674121221</c:v>
                </c:pt>
                <c:pt idx="939">
                  <c:v>50.0800007462502</c:v>
                </c:pt>
                <c:pt idx="940">
                  <c:v>50.1333340803782</c:v>
                </c:pt>
                <c:pt idx="941">
                  <c:v>50.1866674145063</c:v>
                </c:pt>
                <c:pt idx="942">
                  <c:v>50.2400007486343</c:v>
                </c:pt>
                <c:pt idx="943">
                  <c:v>50.2933340827624</c:v>
                </c:pt>
                <c:pt idx="944">
                  <c:v>50.3466674168905</c:v>
                </c:pt>
                <c:pt idx="945">
                  <c:v>50.4000007510185</c:v>
                </c:pt>
                <c:pt idx="946">
                  <c:v>50.4533340851466</c:v>
                </c:pt>
                <c:pt idx="947">
                  <c:v>50.5066674192747</c:v>
                </c:pt>
                <c:pt idx="948">
                  <c:v>50.5600007534027</c:v>
                </c:pt>
                <c:pt idx="949">
                  <c:v>50.6133340875308</c:v>
                </c:pt>
                <c:pt idx="950">
                  <c:v>50.6666674216588</c:v>
                </c:pt>
                <c:pt idx="951">
                  <c:v>50.7200007557869</c:v>
                </c:pt>
                <c:pt idx="952">
                  <c:v>50.773334089915</c:v>
                </c:pt>
                <c:pt idx="953">
                  <c:v>50.826667424043</c:v>
                </c:pt>
                <c:pt idx="954">
                  <c:v>50.8800007581711</c:v>
                </c:pt>
                <c:pt idx="955">
                  <c:v>50.9333340922992</c:v>
                </c:pt>
                <c:pt idx="956">
                  <c:v>50.9866674264272</c:v>
                </c:pt>
                <c:pt idx="957">
                  <c:v>51.0400007605553</c:v>
                </c:pt>
                <c:pt idx="958">
                  <c:v>51.0933340946833</c:v>
                </c:pt>
                <c:pt idx="959">
                  <c:v>51.1466674288114</c:v>
                </c:pt>
                <c:pt idx="960">
                  <c:v>51.2000007629395</c:v>
                </c:pt>
                <c:pt idx="961">
                  <c:v>51.2533340970675</c:v>
                </c:pt>
                <c:pt idx="962">
                  <c:v>51.3066674311956</c:v>
                </c:pt>
                <c:pt idx="963">
                  <c:v>51.3600007653236</c:v>
                </c:pt>
                <c:pt idx="964">
                  <c:v>51.4133340994517</c:v>
                </c:pt>
                <c:pt idx="965">
                  <c:v>51.4666674335798</c:v>
                </c:pt>
                <c:pt idx="966">
                  <c:v>51.5200007677078</c:v>
                </c:pt>
                <c:pt idx="967">
                  <c:v>51.5733341018359</c:v>
                </c:pt>
                <c:pt idx="968">
                  <c:v>51.626667435964</c:v>
                </c:pt>
                <c:pt idx="969">
                  <c:v>51.680000770092</c:v>
                </c:pt>
                <c:pt idx="970">
                  <c:v>51.7333341042201</c:v>
                </c:pt>
                <c:pt idx="971">
                  <c:v>51.7866674383481</c:v>
                </c:pt>
                <c:pt idx="972">
                  <c:v>51.8400007724762</c:v>
                </c:pt>
                <c:pt idx="973">
                  <c:v>51.8933341066043</c:v>
                </c:pt>
                <c:pt idx="974">
                  <c:v>51.9466674407323</c:v>
                </c:pt>
                <c:pt idx="975">
                  <c:v>52.0000007748604</c:v>
                </c:pt>
                <c:pt idx="976">
                  <c:v>52.0533341089884</c:v>
                </c:pt>
                <c:pt idx="977">
                  <c:v>52.1066674431165</c:v>
                </c:pt>
                <c:pt idx="978">
                  <c:v>52.1600007772446</c:v>
                </c:pt>
                <c:pt idx="979">
                  <c:v>52.2133341113726</c:v>
                </c:pt>
                <c:pt idx="980">
                  <c:v>52.2666674455007</c:v>
                </c:pt>
                <c:pt idx="981">
                  <c:v>52.3200007796288</c:v>
                </c:pt>
                <c:pt idx="982">
                  <c:v>52.3733341137568</c:v>
                </c:pt>
                <c:pt idx="983">
                  <c:v>52.4266674478849</c:v>
                </c:pt>
                <c:pt idx="984">
                  <c:v>52.4800007820129</c:v>
                </c:pt>
                <c:pt idx="985">
                  <c:v>52.533334116141</c:v>
                </c:pt>
                <c:pt idx="986">
                  <c:v>52.5866674502691</c:v>
                </c:pt>
                <c:pt idx="987">
                  <c:v>52.6400007843971</c:v>
                </c:pt>
                <c:pt idx="988">
                  <c:v>52.6933341185252</c:v>
                </c:pt>
                <c:pt idx="989">
                  <c:v>52.7466674526533</c:v>
                </c:pt>
                <c:pt idx="990">
                  <c:v>52.8000007867813</c:v>
                </c:pt>
                <c:pt idx="991">
                  <c:v>52.8533341209094</c:v>
                </c:pt>
                <c:pt idx="992">
                  <c:v>52.9066674550374</c:v>
                </c:pt>
                <c:pt idx="993">
                  <c:v>52.9600007891655</c:v>
                </c:pt>
                <c:pt idx="994">
                  <c:v>53.0133341232936</c:v>
                </c:pt>
                <c:pt idx="995">
                  <c:v>53.0666674574216</c:v>
                </c:pt>
                <c:pt idx="996">
                  <c:v>53.1200007915497</c:v>
                </c:pt>
                <c:pt idx="997">
                  <c:v>53.1733341256778</c:v>
                </c:pt>
                <c:pt idx="998">
                  <c:v>53.2266674598058</c:v>
                </c:pt>
                <c:pt idx="999">
                  <c:v>53.2800007939339</c:v>
                </c:pt>
                <c:pt idx="1000">
                  <c:v>53.3333341280619</c:v>
                </c:pt>
                <c:pt idx="1001">
                  <c:v>53.38666746219</c:v>
                </c:pt>
                <c:pt idx="1002">
                  <c:v>53.4400007963181</c:v>
                </c:pt>
                <c:pt idx="1003">
                  <c:v>53.4933341304461</c:v>
                </c:pt>
                <c:pt idx="1004">
                  <c:v>53.5466674645742</c:v>
                </c:pt>
                <c:pt idx="1005">
                  <c:v>53.6000007987022</c:v>
                </c:pt>
                <c:pt idx="1006">
                  <c:v>53.6533341328303</c:v>
                </c:pt>
                <c:pt idx="1007">
                  <c:v>53.7066674669584</c:v>
                </c:pt>
                <c:pt idx="1008">
                  <c:v>53.7600008010864</c:v>
                </c:pt>
                <c:pt idx="1009">
                  <c:v>53.8133341352145</c:v>
                </c:pt>
                <c:pt idx="1010">
                  <c:v>53.8666674693426</c:v>
                </c:pt>
                <c:pt idx="1011">
                  <c:v>53.9200008034706</c:v>
                </c:pt>
                <c:pt idx="1012">
                  <c:v>53.9733341375987</c:v>
                </c:pt>
                <c:pt idx="1013">
                  <c:v>54.0266674717267</c:v>
                </c:pt>
                <c:pt idx="1014">
                  <c:v>54.0800008058548</c:v>
                </c:pt>
                <c:pt idx="1015">
                  <c:v>54.1333341399829</c:v>
                </c:pt>
                <c:pt idx="1016">
                  <c:v>54.1866674741109</c:v>
                </c:pt>
                <c:pt idx="1017">
                  <c:v>54.240000808239</c:v>
                </c:pt>
                <c:pt idx="1018">
                  <c:v>54.293334142367</c:v>
                </c:pt>
                <c:pt idx="1019">
                  <c:v>54.3466674764951</c:v>
                </c:pt>
                <c:pt idx="1020">
                  <c:v>54.4000008106232</c:v>
                </c:pt>
                <c:pt idx="1021">
                  <c:v>54.4533341447512</c:v>
                </c:pt>
                <c:pt idx="1022">
                  <c:v>54.5066674788793</c:v>
                </c:pt>
                <c:pt idx="1023">
                  <c:v>54.5600008130074</c:v>
                </c:pt>
                <c:pt idx="1024">
                  <c:v>54.6133341471354</c:v>
                </c:pt>
                <c:pt idx="1025">
                  <c:v>54.6666674812635</c:v>
                </c:pt>
                <c:pt idx="1026">
                  <c:v>54.7200008153915</c:v>
                </c:pt>
                <c:pt idx="1027">
                  <c:v>54.7733341495196</c:v>
                </c:pt>
                <c:pt idx="1028">
                  <c:v>54.8266674836477</c:v>
                </c:pt>
                <c:pt idx="1029">
                  <c:v>54.8800008177757</c:v>
                </c:pt>
                <c:pt idx="1030">
                  <c:v>54.9333341519038</c:v>
                </c:pt>
                <c:pt idx="1031">
                  <c:v>54.9866674860319</c:v>
                </c:pt>
                <c:pt idx="1032">
                  <c:v>55.0400008201599</c:v>
                </c:pt>
                <c:pt idx="1033">
                  <c:v>55.093334154288</c:v>
                </c:pt>
                <c:pt idx="1034">
                  <c:v>55.146667488416</c:v>
                </c:pt>
                <c:pt idx="1035">
                  <c:v>55.2000008225441</c:v>
                </c:pt>
                <c:pt idx="1036">
                  <c:v>55.2533341566722</c:v>
                </c:pt>
                <c:pt idx="1037">
                  <c:v>55.3066674908002</c:v>
                </c:pt>
                <c:pt idx="1038">
                  <c:v>55.3600008249283</c:v>
                </c:pt>
                <c:pt idx="1039">
                  <c:v>55.4133341590564</c:v>
                </c:pt>
                <c:pt idx="1040">
                  <c:v>55.4666674931844</c:v>
                </c:pt>
                <c:pt idx="1041">
                  <c:v>55.5200008273125</c:v>
                </c:pt>
                <c:pt idx="1042">
                  <c:v>55.5733341614405</c:v>
                </c:pt>
                <c:pt idx="1043">
                  <c:v>55.6266674955686</c:v>
                </c:pt>
                <c:pt idx="1044">
                  <c:v>55.6800008296967</c:v>
                </c:pt>
                <c:pt idx="1045">
                  <c:v>55.7333341638247</c:v>
                </c:pt>
                <c:pt idx="1046">
                  <c:v>55.7866674979528</c:v>
                </c:pt>
                <c:pt idx="1047">
                  <c:v>55.8400008320808</c:v>
                </c:pt>
                <c:pt idx="1048">
                  <c:v>55.8933341662089</c:v>
                </c:pt>
                <c:pt idx="1049">
                  <c:v>55.946667500337</c:v>
                </c:pt>
                <c:pt idx="1050">
                  <c:v>56.000000834465</c:v>
                </c:pt>
                <c:pt idx="1051">
                  <c:v>56.0533341685931</c:v>
                </c:pt>
                <c:pt idx="1052">
                  <c:v>56.1066675027212</c:v>
                </c:pt>
                <c:pt idx="1053">
                  <c:v>56.1600008368492</c:v>
                </c:pt>
                <c:pt idx="1054">
                  <c:v>56.2133341709773</c:v>
                </c:pt>
                <c:pt idx="1055">
                  <c:v>56.2666675051053</c:v>
                </c:pt>
                <c:pt idx="1056">
                  <c:v>56.3200008392334</c:v>
                </c:pt>
                <c:pt idx="1057">
                  <c:v>56.3733341733615</c:v>
                </c:pt>
                <c:pt idx="1058">
                  <c:v>56.4266675074895</c:v>
                </c:pt>
                <c:pt idx="1059">
                  <c:v>56.4800008416176</c:v>
                </c:pt>
                <c:pt idx="1060">
                  <c:v>56.5333341757457</c:v>
                </c:pt>
                <c:pt idx="1061">
                  <c:v>56.5866675098737</c:v>
                </c:pt>
                <c:pt idx="1062">
                  <c:v>56.6400008440018</c:v>
                </c:pt>
                <c:pt idx="1063">
                  <c:v>56.6933341781298</c:v>
                </c:pt>
                <c:pt idx="1064">
                  <c:v>56.7466675122579</c:v>
                </c:pt>
                <c:pt idx="1065">
                  <c:v>56.800000846386</c:v>
                </c:pt>
                <c:pt idx="1066">
                  <c:v>56.853334180514</c:v>
                </c:pt>
                <c:pt idx="1067">
                  <c:v>56.9066675146421</c:v>
                </c:pt>
                <c:pt idx="1068">
                  <c:v>56.9600008487701</c:v>
                </c:pt>
                <c:pt idx="1069">
                  <c:v>57.0133341828982</c:v>
                </c:pt>
                <c:pt idx="1070">
                  <c:v>57.0666675170263</c:v>
                </c:pt>
                <c:pt idx="1071">
                  <c:v>57.1200008511543</c:v>
                </c:pt>
                <c:pt idx="1072">
                  <c:v>57.1733341852824</c:v>
                </c:pt>
                <c:pt idx="1073">
                  <c:v>57.2266675194105</c:v>
                </c:pt>
                <c:pt idx="1074">
                  <c:v>57.2800008535385</c:v>
                </c:pt>
                <c:pt idx="1075">
                  <c:v>57.3333341876666</c:v>
                </c:pt>
                <c:pt idx="1076">
                  <c:v>57.3866675217946</c:v>
                </c:pt>
                <c:pt idx="1077">
                  <c:v>57.4400008559227</c:v>
                </c:pt>
                <c:pt idx="1078">
                  <c:v>57.4933341900508</c:v>
                </c:pt>
                <c:pt idx="1079">
                  <c:v>57.5466675241788</c:v>
                </c:pt>
                <c:pt idx="1080">
                  <c:v>57.6000008583069</c:v>
                </c:pt>
                <c:pt idx="1081">
                  <c:v>57.653334192435</c:v>
                </c:pt>
                <c:pt idx="1082">
                  <c:v>57.706667526563</c:v>
                </c:pt>
                <c:pt idx="1083">
                  <c:v>57.7600008606911</c:v>
                </c:pt>
                <c:pt idx="1084">
                  <c:v>57.8133341948191</c:v>
                </c:pt>
                <c:pt idx="1085">
                  <c:v>57.8666675289472</c:v>
                </c:pt>
                <c:pt idx="1086">
                  <c:v>57.9200008630753</c:v>
                </c:pt>
                <c:pt idx="1087">
                  <c:v>57.9733341972033</c:v>
                </c:pt>
                <c:pt idx="1088">
                  <c:v>58.0266675313314</c:v>
                </c:pt>
                <c:pt idx="1089">
                  <c:v>58.0800008654594</c:v>
                </c:pt>
                <c:pt idx="1090">
                  <c:v>58.1333341995875</c:v>
                </c:pt>
                <c:pt idx="1091">
                  <c:v>58.1866675337156</c:v>
                </c:pt>
                <c:pt idx="1092">
                  <c:v>58.2400008678436</c:v>
                </c:pt>
                <c:pt idx="1093">
                  <c:v>58.2933342019717</c:v>
                </c:pt>
                <c:pt idx="1094">
                  <c:v>58.3466675360998</c:v>
                </c:pt>
                <c:pt idx="1095">
                  <c:v>58.4000008702278</c:v>
                </c:pt>
                <c:pt idx="1096">
                  <c:v>58.4533342043559</c:v>
                </c:pt>
                <c:pt idx="1097">
                  <c:v>58.5066675384839</c:v>
                </c:pt>
                <c:pt idx="1098">
                  <c:v>58.560000872612</c:v>
                </c:pt>
                <c:pt idx="1099">
                  <c:v>58.6133342067401</c:v>
                </c:pt>
                <c:pt idx="1100">
                  <c:v>58.6666675408681</c:v>
                </c:pt>
                <c:pt idx="1101">
                  <c:v>58.7200008749962</c:v>
                </c:pt>
                <c:pt idx="1102">
                  <c:v>58.7733342091243</c:v>
                </c:pt>
                <c:pt idx="1103">
                  <c:v>58.8266675432523</c:v>
                </c:pt>
                <c:pt idx="1104">
                  <c:v>58.8800008773804</c:v>
                </c:pt>
                <c:pt idx="1105">
                  <c:v>58.9333342115084</c:v>
                </c:pt>
                <c:pt idx="1106">
                  <c:v>58.9866675456365</c:v>
                </c:pt>
                <c:pt idx="1107">
                  <c:v>59.0400008797646</c:v>
                </c:pt>
                <c:pt idx="1108">
                  <c:v>59.0933342138926</c:v>
                </c:pt>
                <c:pt idx="1109">
                  <c:v>59.1466675480207</c:v>
                </c:pt>
                <c:pt idx="1110">
                  <c:v>59.2000008821487</c:v>
                </c:pt>
                <c:pt idx="1111">
                  <c:v>59.2533342162768</c:v>
                </c:pt>
                <c:pt idx="1112">
                  <c:v>59.3066675504049</c:v>
                </c:pt>
                <c:pt idx="1113">
                  <c:v>59.3600008845329</c:v>
                </c:pt>
                <c:pt idx="1114">
                  <c:v>59.413334218661</c:v>
                </c:pt>
                <c:pt idx="1115">
                  <c:v>59.4666675527891</c:v>
                </c:pt>
                <c:pt idx="1116">
                  <c:v>59.5200008869171</c:v>
                </c:pt>
                <c:pt idx="1117">
                  <c:v>59.5733342210452</c:v>
                </c:pt>
                <c:pt idx="1118">
                  <c:v>59.6266675551732</c:v>
                </c:pt>
                <c:pt idx="1119">
                  <c:v>59.6800008893013</c:v>
                </c:pt>
                <c:pt idx="1120">
                  <c:v>59.7333342234294</c:v>
                </c:pt>
                <c:pt idx="1121">
                  <c:v>59.7866675575574</c:v>
                </c:pt>
                <c:pt idx="1122">
                  <c:v>59.8400008916855</c:v>
                </c:pt>
                <c:pt idx="1123">
                  <c:v>59.8933342258136</c:v>
                </c:pt>
                <c:pt idx="1124">
                  <c:v>59.9466675599416</c:v>
                </c:pt>
                <c:pt idx="1125">
                  <c:v>60.0000008940697</c:v>
                </c:pt>
                <c:pt idx="1126">
                  <c:v>60.0533342281977</c:v>
                </c:pt>
                <c:pt idx="1127">
                  <c:v>60.1066675623258</c:v>
                </c:pt>
                <c:pt idx="1128">
                  <c:v>60.1600008964539</c:v>
                </c:pt>
                <c:pt idx="1129">
                  <c:v>60.2133342305819</c:v>
                </c:pt>
                <c:pt idx="1130">
                  <c:v>60.26666756471</c:v>
                </c:pt>
                <c:pt idx="1131">
                  <c:v>60.320000898838</c:v>
                </c:pt>
                <c:pt idx="1132">
                  <c:v>60.3733342329661</c:v>
                </c:pt>
                <c:pt idx="1133">
                  <c:v>60.4266675670942</c:v>
                </c:pt>
                <c:pt idx="1134">
                  <c:v>60.4800009012222</c:v>
                </c:pt>
                <c:pt idx="1135">
                  <c:v>60.5333342353503</c:v>
                </c:pt>
                <c:pt idx="1136">
                  <c:v>60.5866675694784</c:v>
                </c:pt>
                <c:pt idx="1137">
                  <c:v>60.6400009036064</c:v>
                </c:pt>
                <c:pt idx="1138">
                  <c:v>60.6933342377345</c:v>
                </c:pt>
                <c:pt idx="1139">
                  <c:v>60.7466675718625</c:v>
                </c:pt>
                <c:pt idx="1140">
                  <c:v>60.8000009059906</c:v>
                </c:pt>
                <c:pt idx="1141">
                  <c:v>60.8533342401187</c:v>
                </c:pt>
                <c:pt idx="1142">
                  <c:v>60.9066675742467</c:v>
                </c:pt>
                <c:pt idx="1143">
                  <c:v>60.9600009083748</c:v>
                </c:pt>
                <c:pt idx="1144">
                  <c:v>61.0133342425029</c:v>
                </c:pt>
                <c:pt idx="1145">
                  <c:v>61.0666675766309</c:v>
                </c:pt>
                <c:pt idx="1146">
                  <c:v>61.120000910759</c:v>
                </c:pt>
                <c:pt idx="1147">
                  <c:v>61.173334244887</c:v>
                </c:pt>
                <c:pt idx="1148">
                  <c:v>61.2266675790151</c:v>
                </c:pt>
                <c:pt idx="1149">
                  <c:v>61.2800009131432</c:v>
                </c:pt>
                <c:pt idx="1150">
                  <c:v>61.3333342472712</c:v>
                </c:pt>
                <c:pt idx="1151">
                  <c:v>61.3866675813993</c:v>
                </c:pt>
                <c:pt idx="1152">
                  <c:v>61.4400009155273</c:v>
                </c:pt>
                <c:pt idx="1153">
                  <c:v>61.4933342496554</c:v>
                </c:pt>
                <c:pt idx="1154">
                  <c:v>61.5466675837835</c:v>
                </c:pt>
                <c:pt idx="1155">
                  <c:v>61.6000009179115</c:v>
                </c:pt>
                <c:pt idx="1156">
                  <c:v>61.6533342520396</c:v>
                </c:pt>
                <c:pt idx="1157">
                  <c:v>61.7066675861677</c:v>
                </c:pt>
                <c:pt idx="1158">
                  <c:v>61.7600009202957</c:v>
                </c:pt>
                <c:pt idx="1159">
                  <c:v>61.8133342544238</c:v>
                </c:pt>
                <c:pt idx="1160">
                  <c:v>61.8666675885518</c:v>
                </c:pt>
                <c:pt idx="1161">
                  <c:v>61.9200009226799</c:v>
                </c:pt>
                <c:pt idx="1162">
                  <c:v>61.973334256808</c:v>
                </c:pt>
                <c:pt idx="1163">
                  <c:v>62.026667590936</c:v>
                </c:pt>
                <c:pt idx="1164">
                  <c:v>62.0800009250641</c:v>
                </c:pt>
                <c:pt idx="1165">
                  <c:v>62.1333342591922</c:v>
                </c:pt>
                <c:pt idx="1166">
                  <c:v>62.1866675933202</c:v>
                </c:pt>
                <c:pt idx="1167">
                  <c:v>62.2400009274483</c:v>
                </c:pt>
                <c:pt idx="1168">
                  <c:v>62.2933342615763</c:v>
                </c:pt>
                <c:pt idx="1169">
                  <c:v>62.3466675957044</c:v>
                </c:pt>
                <c:pt idx="1170">
                  <c:v>62.4000009298325</c:v>
                </c:pt>
                <c:pt idx="1171">
                  <c:v>62.4533342639605</c:v>
                </c:pt>
                <c:pt idx="1172">
                  <c:v>62.5066675980886</c:v>
                </c:pt>
                <c:pt idx="1173">
                  <c:v>62.5600009322166</c:v>
                </c:pt>
                <c:pt idx="1174">
                  <c:v>62.6133342663447</c:v>
                </c:pt>
                <c:pt idx="1175">
                  <c:v>62.6666676004728</c:v>
                </c:pt>
                <c:pt idx="1176">
                  <c:v>62.7200009346008</c:v>
                </c:pt>
                <c:pt idx="1177">
                  <c:v>62.7733342687289</c:v>
                </c:pt>
                <c:pt idx="1178">
                  <c:v>62.826667602857</c:v>
                </c:pt>
                <c:pt idx="1179">
                  <c:v>62.880000936985</c:v>
                </c:pt>
                <c:pt idx="1180">
                  <c:v>62.9333342711131</c:v>
                </c:pt>
                <c:pt idx="1181">
                  <c:v>62.9866676052412</c:v>
                </c:pt>
                <c:pt idx="1182">
                  <c:v>63.0400009393692</c:v>
                </c:pt>
                <c:pt idx="1183">
                  <c:v>63.0933342734973</c:v>
                </c:pt>
                <c:pt idx="1184">
                  <c:v>63.1466676076253</c:v>
                </c:pt>
                <c:pt idx="1185">
                  <c:v>63.2000009417534</c:v>
                </c:pt>
                <c:pt idx="1186">
                  <c:v>63.2533342758815</c:v>
                </c:pt>
                <c:pt idx="1187">
                  <c:v>63.3066676100095</c:v>
                </c:pt>
                <c:pt idx="1188">
                  <c:v>63.3600009441376</c:v>
                </c:pt>
                <c:pt idx="1189">
                  <c:v>63.4133342782656</c:v>
                </c:pt>
                <c:pt idx="1190">
                  <c:v>63.4666676123937</c:v>
                </c:pt>
                <c:pt idx="1191">
                  <c:v>63.5200009465218</c:v>
                </c:pt>
                <c:pt idx="1192">
                  <c:v>63.5733342806498</c:v>
                </c:pt>
                <c:pt idx="1193">
                  <c:v>63.6266676147779</c:v>
                </c:pt>
                <c:pt idx="1194">
                  <c:v>63.680000948906</c:v>
                </c:pt>
                <c:pt idx="1195">
                  <c:v>63.733334283034</c:v>
                </c:pt>
                <c:pt idx="1196">
                  <c:v>63.7866676171621</c:v>
                </c:pt>
                <c:pt idx="1197">
                  <c:v>63.8400009512901</c:v>
                </c:pt>
                <c:pt idx="1198">
                  <c:v>63.8933342854182</c:v>
                </c:pt>
                <c:pt idx="1199">
                  <c:v>63.9466676195463</c:v>
                </c:pt>
                <c:pt idx="1200">
                  <c:v>64.0000009536743</c:v>
                </c:pt>
                <c:pt idx="1201">
                  <c:v>64.0533342878024</c:v>
                </c:pt>
                <c:pt idx="1202">
                  <c:v>64.1066676219304</c:v>
                </c:pt>
                <c:pt idx="1203">
                  <c:v>64.1600009560585</c:v>
                </c:pt>
                <c:pt idx="1204">
                  <c:v>64.2133342901866</c:v>
                </c:pt>
                <c:pt idx="1205">
                  <c:v>64.2666676243146</c:v>
                </c:pt>
                <c:pt idx="1206">
                  <c:v>64.3200009584427</c:v>
                </c:pt>
                <c:pt idx="1207">
                  <c:v>64.3733342925708</c:v>
                </c:pt>
                <c:pt idx="1208">
                  <c:v>64.4266676266988</c:v>
                </c:pt>
                <c:pt idx="1209">
                  <c:v>64.4800009608269</c:v>
                </c:pt>
                <c:pt idx="1210">
                  <c:v>64.5333342949549</c:v>
                </c:pt>
                <c:pt idx="1211">
                  <c:v>64.586667629083</c:v>
                </c:pt>
                <c:pt idx="1212">
                  <c:v>64.6400009632111</c:v>
                </c:pt>
                <c:pt idx="1213">
                  <c:v>64.6933342973391</c:v>
                </c:pt>
                <c:pt idx="1214">
                  <c:v>64.7466676314672</c:v>
                </c:pt>
                <c:pt idx="1215">
                  <c:v>64.8000009655952</c:v>
                </c:pt>
                <c:pt idx="1216">
                  <c:v>64.8533342997233</c:v>
                </c:pt>
                <c:pt idx="1217">
                  <c:v>64.9066676338514</c:v>
                </c:pt>
                <c:pt idx="1218">
                  <c:v>64.9600009679794</c:v>
                </c:pt>
                <c:pt idx="1219">
                  <c:v>65.0133343021075</c:v>
                </c:pt>
                <c:pt idx="1220">
                  <c:v>65.0666676362356</c:v>
                </c:pt>
                <c:pt idx="1221">
                  <c:v>65.1200009703636</c:v>
                </c:pt>
                <c:pt idx="1222">
                  <c:v>65.1733343044917</c:v>
                </c:pt>
                <c:pt idx="1223">
                  <c:v>65.2266676386197</c:v>
                </c:pt>
                <c:pt idx="1224">
                  <c:v>65.2800009727478</c:v>
                </c:pt>
                <c:pt idx="1225">
                  <c:v>65.3333343068759</c:v>
                </c:pt>
                <c:pt idx="1226">
                  <c:v>65.3866676410039</c:v>
                </c:pt>
                <c:pt idx="1227">
                  <c:v>65.440000975132</c:v>
                </c:pt>
                <c:pt idx="1228">
                  <c:v>65.4933343092601</c:v>
                </c:pt>
                <c:pt idx="1229">
                  <c:v>65.5466676433881</c:v>
                </c:pt>
                <c:pt idx="1230">
                  <c:v>65.6000009775162</c:v>
                </c:pt>
                <c:pt idx="1231">
                  <c:v>65.6533343116442</c:v>
                </c:pt>
                <c:pt idx="1232">
                  <c:v>65.7066676457723</c:v>
                </c:pt>
                <c:pt idx="1233">
                  <c:v>65.7600009799004</c:v>
                </c:pt>
                <c:pt idx="1234">
                  <c:v>65.8133343140284</c:v>
                </c:pt>
                <c:pt idx="1235">
                  <c:v>65.8666676481565</c:v>
                </c:pt>
                <c:pt idx="1236">
                  <c:v>65.9200009822846</c:v>
                </c:pt>
                <c:pt idx="1237">
                  <c:v>65.9733343164126</c:v>
                </c:pt>
                <c:pt idx="1238">
                  <c:v>66.0266676505407</c:v>
                </c:pt>
                <c:pt idx="1239">
                  <c:v>66.0800009846687</c:v>
                </c:pt>
                <c:pt idx="1240">
                  <c:v>66.1333343187968</c:v>
                </c:pt>
                <c:pt idx="1241">
                  <c:v>66.1866676529249</c:v>
                </c:pt>
                <c:pt idx="1242">
                  <c:v>66.2400009870529</c:v>
                </c:pt>
                <c:pt idx="1243">
                  <c:v>66.293334321181</c:v>
                </c:pt>
                <c:pt idx="1244">
                  <c:v>66.346667655309</c:v>
                </c:pt>
                <c:pt idx="1245">
                  <c:v>66.4000009894371</c:v>
                </c:pt>
                <c:pt idx="1246">
                  <c:v>66.4533343235652</c:v>
                </c:pt>
                <c:pt idx="1247">
                  <c:v>66.5066676576932</c:v>
                </c:pt>
                <c:pt idx="1248">
                  <c:v>66.5600009918213</c:v>
                </c:pt>
                <c:pt idx="1249">
                  <c:v>66.6133343259494</c:v>
                </c:pt>
                <c:pt idx="1250">
                  <c:v>66.6666676600774</c:v>
                </c:pt>
                <c:pt idx="1251">
                  <c:v>66.7200009942055</c:v>
                </c:pt>
                <c:pt idx="1252">
                  <c:v>66.7733343283335</c:v>
                </c:pt>
                <c:pt idx="1253">
                  <c:v>66.8266676624616</c:v>
                </c:pt>
                <c:pt idx="1254">
                  <c:v>66.8800009965897</c:v>
                </c:pt>
                <c:pt idx="1255">
                  <c:v>66.9333343307177</c:v>
                </c:pt>
                <c:pt idx="1256">
                  <c:v>66.9866676648458</c:v>
                </c:pt>
                <c:pt idx="1257">
                  <c:v>67.0400009989739</c:v>
                </c:pt>
                <c:pt idx="1258">
                  <c:v>67.0933343331019</c:v>
                </c:pt>
                <c:pt idx="1259">
                  <c:v>67.14666766723</c:v>
                </c:pt>
                <c:pt idx="1260">
                  <c:v>67.200001001358</c:v>
                </c:pt>
                <c:pt idx="1261">
                  <c:v>67.2533343354861</c:v>
                </c:pt>
                <c:pt idx="1262">
                  <c:v>67.3066676696142</c:v>
                </c:pt>
                <c:pt idx="1263">
                  <c:v>67.3600010037422</c:v>
                </c:pt>
                <c:pt idx="1264">
                  <c:v>67.4133343378703</c:v>
                </c:pt>
                <c:pt idx="1265">
                  <c:v>67.4666676719983</c:v>
                </c:pt>
                <c:pt idx="1266">
                  <c:v>67.5200010061264</c:v>
                </c:pt>
                <c:pt idx="1267">
                  <c:v>67.5733343402545</c:v>
                </c:pt>
                <c:pt idx="1268">
                  <c:v>67.6266676743825</c:v>
                </c:pt>
                <c:pt idx="1269">
                  <c:v>67.6800010085106</c:v>
                </c:pt>
                <c:pt idx="1270">
                  <c:v>67.7333343426387</c:v>
                </c:pt>
                <c:pt idx="1271">
                  <c:v>67.7866676767667</c:v>
                </c:pt>
                <c:pt idx="1272">
                  <c:v>67.8400010108948</c:v>
                </c:pt>
                <c:pt idx="1273">
                  <c:v>67.8933343450228</c:v>
                </c:pt>
                <c:pt idx="1274">
                  <c:v>67.9466676791509</c:v>
                </c:pt>
                <c:pt idx="1275">
                  <c:v>68.000001013279</c:v>
                </c:pt>
                <c:pt idx="1276">
                  <c:v>68.053334347407</c:v>
                </c:pt>
                <c:pt idx="1277">
                  <c:v>68.1066676815351</c:v>
                </c:pt>
                <c:pt idx="1278">
                  <c:v>68.1600010156632</c:v>
                </c:pt>
                <c:pt idx="1279">
                  <c:v>68.2133343497912</c:v>
                </c:pt>
                <c:pt idx="1280">
                  <c:v>68.2666676839193</c:v>
                </c:pt>
                <c:pt idx="1281">
                  <c:v>68.3200010180473</c:v>
                </c:pt>
                <c:pt idx="1282">
                  <c:v>68.3733343521754</c:v>
                </c:pt>
                <c:pt idx="1283">
                  <c:v>68.4266676863035</c:v>
                </c:pt>
                <c:pt idx="1284">
                  <c:v>68.4800010204315</c:v>
                </c:pt>
                <c:pt idx="1285">
                  <c:v>68.5333343545596</c:v>
                </c:pt>
                <c:pt idx="1286">
                  <c:v>68.5866676886876</c:v>
                </c:pt>
                <c:pt idx="1287">
                  <c:v>68.6400010228157</c:v>
                </c:pt>
                <c:pt idx="1288">
                  <c:v>68.6933343569438</c:v>
                </c:pt>
                <c:pt idx="1289">
                  <c:v>68.7466676910718</c:v>
                </c:pt>
                <c:pt idx="1290">
                  <c:v>68.8000010251999</c:v>
                </c:pt>
                <c:pt idx="1291">
                  <c:v>68.853334359328</c:v>
                </c:pt>
                <c:pt idx="1292">
                  <c:v>68.906667693456</c:v>
                </c:pt>
                <c:pt idx="1293">
                  <c:v>68.9600010275841</c:v>
                </c:pt>
                <c:pt idx="1294">
                  <c:v>69.0133343617121</c:v>
                </c:pt>
                <c:pt idx="1295">
                  <c:v>69.0666676958402</c:v>
                </c:pt>
                <c:pt idx="1296">
                  <c:v>69.1200010299683</c:v>
                </c:pt>
                <c:pt idx="1297">
                  <c:v>69.1733343640963</c:v>
                </c:pt>
                <c:pt idx="1298">
                  <c:v>69.2266676982244</c:v>
                </c:pt>
                <c:pt idx="1299">
                  <c:v>69.2800010323524</c:v>
                </c:pt>
                <c:pt idx="1300">
                  <c:v>69.3333343664805</c:v>
                </c:pt>
                <c:pt idx="1301">
                  <c:v>69.3866677006086</c:v>
                </c:pt>
                <c:pt idx="1302">
                  <c:v>69.4400010347366</c:v>
                </c:pt>
                <c:pt idx="1303">
                  <c:v>69.4933343688647</c:v>
                </c:pt>
                <c:pt idx="1304">
                  <c:v>69.5466677029928</c:v>
                </c:pt>
                <c:pt idx="1305">
                  <c:v>69.6000010371208</c:v>
                </c:pt>
                <c:pt idx="1306">
                  <c:v>69.6533343712489</c:v>
                </c:pt>
                <c:pt idx="1307">
                  <c:v>69.7066677053769</c:v>
                </c:pt>
                <c:pt idx="1308">
                  <c:v>69.760001039505</c:v>
                </c:pt>
                <c:pt idx="1309">
                  <c:v>69.8133343736331</c:v>
                </c:pt>
                <c:pt idx="1310">
                  <c:v>69.8666677077611</c:v>
                </c:pt>
                <c:pt idx="1311">
                  <c:v>69.9200010418892</c:v>
                </c:pt>
                <c:pt idx="1312">
                  <c:v>69.9733343760173</c:v>
                </c:pt>
                <c:pt idx="1313">
                  <c:v>70.0266677101453</c:v>
                </c:pt>
                <c:pt idx="1314">
                  <c:v>70.0800010442734</c:v>
                </c:pt>
                <c:pt idx="1315">
                  <c:v>70.1333343784014</c:v>
                </c:pt>
                <c:pt idx="1316">
                  <c:v>70.1866677125295</c:v>
                </c:pt>
                <c:pt idx="1317">
                  <c:v>70.2400010466576</c:v>
                </c:pt>
                <c:pt idx="1318">
                  <c:v>70.2933343807856</c:v>
                </c:pt>
                <c:pt idx="1319">
                  <c:v>70.3466677149137</c:v>
                </c:pt>
                <c:pt idx="1320">
                  <c:v>70.4000010490418</c:v>
                </c:pt>
                <c:pt idx="1321">
                  <c:v>70.4533343831698</c:v>
                </c:pt>
                <c:pt idx="1322">
                  <c:v>70.5066677172979</c:v>
                </c:pt>
                <c:pt idx="1323">
                  <c:v>70.5600010514259</c:v>
                </c:pt>
                <c:pt idx="1324">
                  <c:v>70.613334385554</c:v>
                </c:pt>
                <c:pt idx="1325">
                  <c:v>70.6666677196821</c:v>
                </c:pt>
                <c:pt idx="1326">
                  <c:v>70.7200010538101</c:v>
                </c:pt>
                <c:pt idx="1327">
                  <c:v>70.7733343879382</c:v>
                </c:pt>
                <c:pt idx="1328">
                  <c:v>70.8266677220662</c:v>
                </c:pt>
                <c:pt idx="1329">
                  <c:v>70.8800010561943</c:v>
                </c:pt>
                <c:pt idx="1330">
                  <c:v>70.9333343903224</c:v>
                </c:pt>
                <c:pt idx="1331">
                  <c:v>70.9866677244504</c:v>
                </c:pt>
                <c:pt idx="1332">
                  <c:v>71.0400010585785</c:v>
                </c:pt>
                <c:pt idx="1333">
                  <c:v>71.0933343927066</c:v>
                </c:pt>
                <c:pt idx="1334">
                  <c:v>71.1466677268346</c:v>
                </c:pt>
                <c:pt idx="1335">
                  <c:v>71.2000010609627</c:v>
                </c:pt>
                <c:pt idx="1336">
                  <c:v>71.2533343950908</c:v>
                </c:pt>
                <c:pt idx="1337">
                  <c:v>71.3066677292188</c:v>
                </c:pt>
                <c:pt idx="1338">
                  <c:v>71.3600010633469</c:v>
                </c:pt>
                <c:pt idx="1339">
                  <c:v>71.4133343974749</c:v>
                </c:pt>
                <c:pt idx="1340">
                  <c:v>71.466667731603</c:v>
                </c:pt>
                <c:pt idx="1341">
                  <c:v>71.5200010657311</c:v>
                </c:pt>
                <c:pt idx="1342">
                  <c:v>71.5733343998591</c:v>
                </c:pt>
                <c:pt idx="1343">
                  <c:v>71.6266677339872</c:v>
                </c:pt>
                <c:pt idx="1344">
                  <c:v>71.6800010681152</c:v>
                </c:pt>
                <c:pt idx="1345">
                  <c:v>71.7333344022433</c:v>
                </c:pt>
                <c:pt idx="1346">
                  <c:v>71.7866677363714</c:v>
                </c:pt>
                <c:pt idx="1347">
                  <c:v>71.8400010704994</c:v>
                </c:pt>
                <c:pt idx="1348">
                  <c:v>71.8933344046275</c:v>
                </c:pt>
                <c:pt idx="1349">
                  <c:v>71.9466677387556</c:v>
                </c:pt>
                <c:pt idx="1350">
                  <c:v>72.0000010728836</c:v>
                </c:pt>
                <c:pt idx="1351">
                  <c:v>72.0533344070117</c:v>
                </c:pt>
                <c:pt idx="1352">
                  <c:v>72.1066677411397</c:v>
                </c:pt>
                <c:pt idx="1353">
                  <c:v>72.1600010752678</c:v>
                </c:pt>
                <c:pt idx="1354">
                  <c:v>72.2133344093959</c:v>
                </c:pt>
                <c:pt idx="1355">
                  <c:v>72.2666677435239</c:v>
                </c:pt>
                <c:pt idx="1356">
                  <c:v>72.320001077652</c:v>
                </c:pt>
                <c:pt idx="1357">
                  <c:v>72.37333441178</c:v>
                </c:pt>
                <c:pt idx="1358">
                  <c:v>72.4266677459081</c:v>
                </c:pt>
                <c:pt idx="1359">
                  <c:v>72.4800010800362</c:v>
                </c:pt>
                <c:pt idx="1360">
                  <c:v>72.5333344141642</c:v>
                </c:pt>
                <c:pt idx="1361">
                  <c:v>72.5866677482923</c:v>
                </c:pt>
                <c:pt idx="1362">
                  <c:v>72.6400010824204</c:v>
                </c:pt>
                <c:pt idx="1363">
                  <c:v>72.6933344165484</c:v>
                </c:pt>
                <c:pt idx="1364">
                  <c:v>72.7466677506765</c:v>
                </c:pt>
                <c:pt idx="1365">
                  <c:v>72.8000010848045</c:v>
                </c:pt>
                <c:pt idx="1366">
                  <c:v>72.8533344189326</c:v>
                </c:pt>
                <c:pt idx="1367">
                  <c:v>72.9066677530607</c:v>
                </c:pt>
                <c:pt idx="1368">
                  <c:v>72.9600010871887</c:v>
                </c:pt>
                <c:pt idx="1369">
                  <c:v>73.0133344213168</c:v>
                </c:pt>
                <c:pt idx="1370">
                  <c:v>73.0666677554449</c:v>
                </c:pt>
                <c:pt idx="1371">
                  <c:v>73.1200010895729</c:v>
                </c:pt>
                <c:pt idx="1372">
                  <c:v>73.173334423701</c:v>
                </c:pt>
                <c:pt idx="1373">
                  <c:v>73.226667757829</c:v>
                </c:pt>
                <c:pt idx="1374">
                  <c:v>73.2800010919571</c:v>
                </c:pt>
                <c:pt idx="1375">
                  <c:v>73.3333344260852</c:v>
                </c:pt>
                <c:pt idx="1376">
                  <c:v>73.3866677602132</c:v>
                </c:pt>
                <c:pt idx="1377">
                  <c:v>73.4400010943413</c:v>
                </c:pt>
                <c:pt idx="1378">
                  <c:v>73.4933344284693</c:v>
                </c:pt>
                <c:pt idx="1379">
                  <c:v>73.5466677625974</c:v>
                </c:pt>
                <c:pt idx="1380">
                  <c:v>73.6000010967255</c:v>
                </c:pt>
                <c:pt idx="1381">
                  <c:v>73.6533344308535</c:v>
                </c:pt>
                <c:pt idx="1382">
                  <c:v>73.7066677649816</c:v>
                </c:pt>
                <c:pt idx="1383">
                  <c:v>73.7600010991097</c:v>
                </c:pt>
                <c:pt idx="1384">
                  <c:v>73.8133344332377</c:v>
                </c:pt>
                <c:pt idx="1385">
                  <c:v>73.8666677673658</c:v>
                </c:pt>
                <c:pt idx="1386">
                  <c:v>73.9200011014938</c:v>
                </c:pt>
                <c:pt idx="1387">
                  <c:v>73.9733344356219</c:v>
                </c:pt>
                <c:pt idx="1388">
                  <c:v>74.02666776975</c:v>
                </c:pt>
                <c:pt idx="1389">
                  <c:v>74.080001103878</c:v>
                </c:pt>
                <c:pt idx="1390">
                  <c:v>74.1333344380061</c:v>
                </c:pt>
                <c:pt idx="1391">
                  <c:v>74.1866677721341</c:v>
                </c:pt>
                <c:pt idx="1392">
                  <c:v>74.2400011062622</c:v>
                </c:pt>
                <c:pt idx="1393">
                  <c:v>74.2933344403903</c:v>
                </c:pt>
                <c:pt idx="1394">
                  <c:v>74.3466677745183</c:v>
                </c:pt>
                <c:pt idx="1395">
                  <c:v>74.4000011086464</c:v>
                </c:pt>
                <c:pt idx="1396">
                  <c:v>74.4533344427745</c:v>
                </c:pt>
                <c:pt idx="1397">
                  <c:v>74.5066677769025</c:v>
                </c:pt>
                <c:pt idx="1398">
                  <c:v>74.5600011110306</c:v>
                </c:pt>
                <c:pt idx="1399">
                  <c:v>74.6133344451586</c:v>
                </c:pt>
                <c:pt idx="1400">
                  <c:v>74.6666677792867</c:v>
                </c:pt>
                <c:pt idx="1401">
                  <c:v>74.7200011134148</c:v>
                </c:pt>
                <c:pt idx="1402">
                  <c:v>74.7733344475428</c:v>
                </c:pt>
                <c:pt idx="1403">
                  <c:v>74.8266677816709</c:v>
                </c:pt>
                <c:pt idx="1404">
                  <c:v>74.880001115799</c:v>
                </c:pt>
                <c:pt idx="1405">
                  <c:v>74.933334449927</c:v>
                </c:pt>
                <c:pt idx="1406">
                  <c:v>74.9866677840551</c:v>
                </c:pt>
                <c:pt idx="1407">
                  <c:v>75.0400011181831</c:v>
                </c:pt>
                <c:pt idx="1408">
                  <c:v>75.0933344523112</c:v>
                </c:pt>
                <c:pt idx="1409">
                  <c:v>75.1466677864393</c:v>
                </c:pt>
                <c:pt idx="1410">
                  <c:v>75.2000011205673</c:v>
                </c:pt>
                <c:pt idx="1411">
                  <c:v>75.2533344546954</c:v>
                </c:pt>
                <c:pt idx="1412">
                  <c:v>75.3066677888234</c:v>
                </c:pt>
                <c:pt idx="1413">
                  <c:v>75.3600011229515</c:v>
                </c:pt>
                <c:pt idx="1414">
                  <c:v>75.4133344570796</c:v>
                </c:pt>
                <c:pt idx="1415">
                  <c:v>75.4666677912076</c:v>
                </c:pt>
                <c:pt idx="1416">
                  <c:v>75.5200011253357</c:v>
                </c:pt>
                <c:pt idx="1417">
                  <c:v>75.5733344594638</c:v>
                </c:pt>
                <c:pt idx="1418">
                  <c:v>75.6266677935918</c:v>
                </c:pt>
                <c:pt idx="1419">
                  <c:v>75.6800011277199</c:v>
                </c:pt>
                <c:pt idx="1420">
                  <c:v>75.733334461848</c:v>
                </c:pt>
                <c:pt idx="1421">
                  <c:v>75.786667795976</c:v>
                </c:pt>
                <c:pt idx="1422">
                  <c:v>75.8400011301041</c:v>
                </c:pt>
                <c:pt idx="1423">
                  <c:v>75.8933344642321</c:v>
                </c:pt>
                <c:pt idx="1424">
                  <c:v>75.9466677983602</c:v>
                </c:pt>
                <c:pt idx="1425">
                  <c:v>76.0000011324883</c:v>
                </c:pt>
                <c:pt idx="1426">
                  <c:v>76.0533344666163</c:v>
                </c:pt>
                <c:pt idx="1427">
                  <c:v>76.1066678007444</c:v>
                </c:pt>
                <c:pt idx="1428">
                  <c:v>76.1600011348724</c:v>
                </c:pt>
                <c:pt idx="1429">
                  <c:v>76.2133344690005</c:v>
                </c:pt>
                <c:pt idx="1430">
                  <c:v>76.2666678031286</c:v>
                </c:pt>
                <c:pt idx="1431">
                  <c:v>76.3200011372566</c:v>
                </c:pt>
                <c:pt idx="1432">
                  <c:v>76.3733344713847</c:v>
                </c:pt>
                <c:pt idx="1433">
                  <c:v>76.4266678055128</c:v>
                </c:pt>
                <c:pt idx="1434">
                  <c:v>76.4800011396408</c:v>
                </c:pt>
                <c:pt idx="1435">
                  <c:v>76.5333344737689</c:v>
                </c:pt>
                <c:pt idx="1436">
                  <c:v>76.5866678078969</c:v>
                </c:pt>
                <c:pt idx="1437">
                  <c:v>76.640001142025</c:v>
                </c:pt>
                <c:pt idx="1438">
                  <c:v>76.6933344761531</c:v>
                </c:pt>
                <c:pt idx="1439">
                  <c:v>76.7466678102811</c:v>
                </c:pt>
                <c:pt idx="1440">
                  <c:v>76.8000011444092</c:v>
                </c:pt>
                <c:pt idx="1441">
                  <c:v>76.8533344785373</c:v>
                </c:pt>
                <c:pt idx="1442">
                  <c:v>76.9066678126653</c:v>
                </c:pt>
                <c:pt idx="1443">
                  <c:v>76.9600011467934</c:v>
                </c:pt>
                <c:pt idx="1444">
                  <c:v>77.0133344809214</c:v>
                </c:pt>
                <c:pt idx="1445">
                  <c:v>77.0666678150495</c:v>
                </c:pt>
                <c:pt idx="1446">
                  <c:v>77.1200011491776</c:v>
                </c:pt>
                <c:pt idx="1447">
                  <c:v>77.1733344833056</c:v>
                </c:pt>
                <c:pt idx="1448">
                  <c:v>77.2266678174337</c:v>
                </c:pt>
                <c:pt idx="1449">
                  <c:v>77.2800011515617</c:v>
                </c:pt>
                <c:pt idx="1450">
                  <c:v>77.3333344856898</c:v>
                </c:pt>
                <c:pt idx="1451">
                  <c:v>77.3866678198179</c:v>
                </c:pt>
                <c:pt idx="1452">
                  <c:v>77.4400011539459</c:v>
                </c:pt>
                <c:pt idx="1453">
                  <c:v>77.493334488074</c:v>
                </c:pt>
                <c:pt idx="1454">
                  <c:v>77.5466678222021</c:v>
                </c:pt>
                <c:pt idx="1455">
                  <c:v>77.6000011563301</c:v>
                </c:pt>
                <c:pt idx="1456">
                  <c:v>77.6533344904582</c:v>
                </c:pt>
                <c:pt idx="1457">
                  <c:v>77.7066678245862</c:v>
                </c:pt>
                <c:pt idx="1458">
                  <c:v>77.7600011587143</c:v>
                </c:pt>
                <c:pt idx="1459">
                  <c:v>77.8133344928424</c:v>
                </c:pt>
                <c:pt idx="1460">
                  <c:v>77.8666678269704</c:v>
                </c:pt>
                <c:pt idx="1461">
                  <c:v>77.9200011610985</c:v>
                </c:pt>
                <c:pt idx="1462">
                  <c:v>77.9733344952265</c:v>
                </c:pt>
                <c:pt idx="1463">
                  <c:v>78.0266678293546</c:v>
                </c:pt>
                <c:pt idx="1464">
                  <c:v>78.0800011634827</c:v>
                </c:pt>
                <c:pt idx="1465">
                  <c:v>78.1333344976107</c:v>
                </c:pt>
                <c:pt idx="1466">
                  <c:v>78.1866678317388</c:v>
                </c:pt>
                <c:pt idx="1467">
                  <c:v>78.2400011658669</c:v>
                </c:pt>
                <c:pt idx="1468">
                  <c:v>78.2933344999949</c:v>
                </c:pt>
                <c:pt idx="1469">
                  <c:v>78.346667834123</c:v>
                </c:pt>
                <c:pt idx="1470">
                  <c:v>78.400001168251</c:v>
                </c:pt>
                <c:pt idx="1471">
                  <c:v>78.4533345023791</c:v>
                </c:pt>
                <c:pt idx="1472">
                  <c:v>78.5066678365072</c:v>
                </c:pt>
                <c:pt idx="1473">
                  <c:v>78.5600011706352</c:v>
                </c:pt>
                <c:pt idx="1474">
                  <c:v>78.6133345047633</c:v>
                </c:pt>
                <c:pt idx="1475">
                  <c:v>78.6666678388914</c:v>
                </c:pt>
                <c:pt idx="1476">
                  <c:v>78.7200011730194</c:v>
                </c:pt>
                <c:pt idx="1477">
                  <c:v>78.7733345071475</c:v>
                </c:pt>
                <c:pt idx="1478">
                  <c:v>78.8266678412755</c:v>
                </c:pt>
                <c:pt idx="1479">
                  <c:v>78.8800011754036</c:v>
                </c:pt>
                <c:pt idx="1480">
                  <c:v>78.9333345095317</c:v>
                </c:pt>
                <c:pt idx="1481">
                  <c:v>78.9866678436597</c:v>
                </c:pt>
                <c:pt idx="1482">
                  <c:v>79.0400011777878</c:v>
                </c:pt>
                <c:pt idx="1483">
                  <c:v>79.0933345119158</c:v>
                </c:pt>
                <c:pt idx="1484">
                  <c:v>79.1466678460439</c:v>
                </c:pt>
                <c:pt idx="1485">
                  <c:v>79.200001180172</c:v>
                </c:pt>
                <c:pt idx="1486">
                  <c:v>79.2533345143</c:v>
                </c:pt>
                <c:pt idx="1487">
                  <c:v>79.3066678484281</c:v>
                </c:pt>
                <c:pt idx="1488">
                  <c:v>79.3600011825562</c:v>
                </c:pt>
                <c:pt idx="1489">
                  <c:v>79.4133345166842</c:v>
                </c:pt>
                <c:pt idx="1490">
                  <c:v>79.4666678508123</c:v>
                </c:pt>
                <c:pt idx="1491">
                  <c:v>79.5200011849403</c:v>
                </c:pt>
                <c:pt idx="1492">
                  <c:v>79.5733345190684</c:v>
                </c:pt>
                <c:pt idx="1493">
                  <c:v>79.6266678531965</c:v>
                </c:pt>
                <c:pt idx="1494">
                  <c:v>79.6800011873245</c:v>
                </c:pt>
                <c:pt idx="1495">
                  <c:v>79.7333345214526</c:v>
                </c:pt>
                <c:pt idx="1496">
                  <c:v>79.7866678555806</c:v>
                </c:pt>
                <c:pt idx="1497">
                  <c:v>79.8400011897087</c:v>
                </c:pt>
                <c:pt idx="1498">
                  <c:v>79.8933345238368</c:v>
                </c:pt>
                <c:pt idx="1499">
                  <c:v>79.9466678579648</c:v>
                </c:pt>
                <c:pt idx="1500">
                  <c:v>80.0000011920929</c:v>
                </c:pt>
                <c:pt idx="1501">
                  <c:v>80.053334526221</c:v>
                </c:pt>
                <c:pt idx="1502">
                  <c:v>80.106667860349</c:v>
                </c:pt>
                <c:pt idx="1503">
                  <c:v>80.1600011944771</c:v>
                </c:pt>
                <c:pt idx="1504">
                  <c:v>80.2133345286051</c:v>
                </c:pt>
                <c:pt idx="1505">
                  <c:v>80.2666678627332</c:v>
                </c:pt>
                <c:pt idx="1506">
                  <c:v>80.3200011968613</c:v>
                </c:pt>
                <c:pt idx="1507">
                  <c:v>80.3733345309893</c:v>
                </c:pt>
                <c:pt idx="1508">
                  <c:v>80.4266678651174</c:v>
                </c:pt>
                <c:pt idx="1509">
                  <c:v>80.4800011992455</c:v>
                </c:pt>
                <c:pt idx="1510">
                  <c:v>80.5333345333735</c:v>
                </c:pt>
                <c:pt idx="1511">
                  <c:v>80.5866678675016</c:v>
                </c:pt>
                <c:pt idx="1512">
                  <c:v>80.6400012016296</c:v>
                </c:pt>
                <c:pt idx="1513">
                  <c:v>80.6933345357577</c:v>
                </c:pt>
                <c:pt idx="1514">
                  <c:v>80.7466678698858</c:v>
                </c:pt>
                <c:pt idx="1515">
                  <c:v>80.8000012040138</c:v>
                </c:pt>
                <c:pt idx="1516">
                  <c:v>80.8533345381419</c:v>
                </c:pt>
                <c:pt idx="1517">
                  <c:v>80.90666787227</c:v>
                </c:pt>
                <c:pt idx="1518">
                  <c:v>80.960001206398</c:v>
                </c:pt>
                <c:pt idx="1519">
                  <c:v>81.0133345405261</c:v>
                </c:pt>
                <c:pt idx="1520">
                  <c:v>81.0666678746541</c:v>
                </c:pt>
                <c:pt idx="1521">
                  <c:v>81.1200012087822</c:v>
                </c:pt>
                <c:pt idx="1522">
                  <c:v>81.1733345429103</c:v>
                </c:pt>
                <c:pt idx="1523">
                  <c:v>81.2266678770383</c:v>
                </c:pt>
                <c:pt idx="1524">
                  <c:v>81.2800012111664</c:v>
                </c:pt>
                <c:pt idx="1525">
                  <c:v>81.3333345452945</c:v>
                </c:pt>
                <c:pt idx="1526">
                  <c:v>81.3866678794225</c:v>
                </c:pt>
                <c:pt idx="1527">
                  <c:v>81.4400012135506</c:v>
                </c:pt>
                <c:pt idx="1528">
                  <c:v>81.4933345476786</c:v>
                </c:pt>
                <c:pt idx="1529">
                  <c:v>81.5466678818067</c:v>
                </c:pt>
                <c:pt idx="1530">
                  <c:v>81.6000012159348</c:v>
                </c:pt>
                <c:pt idx="1531">
                  <c:v>81.6533345500628</c:v>
                </c:pt>
                <c:pt idx="1532">
                  <c:v>81.7066678841909</c:v>
                </c:pt>
                <c:pt idx="1533">
                  <c:v>81.7600012183189</c:v>
                </c:pt>
                <c:pt idx="1534">
                  <c:v>81.813334552447</c:v>
                </c:pt>
                <c:pt idx="1535">
                  <c:v>81.8666678865751</c:v>
                </c:pt>
                <c:pt idx="1536">
                  <c:v>81.9200012207031</c:v>
                </c:pt>
                <c:pt idx="1537">
                  <c:v>81.9733345548312</c:v>
                </c:pt>
                <c:pt idx="1538">
                  <c:v>82.0266678889593</c:v>
                </c:pt>
                <c:pt idx="1539">
                  <c:v>82.0800012230873</c:v>
                </c:pt>
                <c:pt idx="1540">
                  <c:v>82.1333345572154</c:v>
                </c:pt>
                <c:pt idx="1541">
                  <c:v>82.1866678913434</c:v>
                </c:pt>
                <c:pt idx="1542">
                  <c:v>82.2400012254715</c:v>
                </c:pt>
                <c:pt idx="1543">
                  <c:v>82.2933345595996</c:v>
                </c:pt>
                <c:pt idx="1544">
                  <c:v>82.3466678937276</c:v>
                </c:pt>
                <c:pt idx="1545">
                  <c:v>82.4000012278557</c:v>
                </c:pt>
                <c:pt idx="1546">
                  <c:v>82.4533345619838</c:v>
                </c:pt>
                <c:pt idx="1547">
                  <c:v>82.5066678961118</c:v>
                </c:pt>
                <c:pt idx="1548">
                  <c:v>82.5600012302399</c:v>
                </c:pt>
                <c:pt idx="1549">
                  <c:v>82.6133345643679</c:v>
                </c:pt>
                <c:pt idx="1550">
                  <c:v>82.666667898496</c:v>
                </c:pt>
                <c:pt idx="1551">
                  <c:v>82.7200012326241</c:v>
                </c:pt>
                <c:pt idx="1552">
                  <c:v>82.7733345667521</c:v>
                </c:pt>
                <c:pt idx="1553">
                  <c:v>82.8266679008802</c:v>
                </c:pt>
                <c:pt idx="1554">
                  <c:v>82.8800012350082</c:v>
                </c:pt>
                <c:pt idx="1555">
                  <c:v>82.9333345691363</c:v>
                </c:pt>
                <c:pt idx="1556">
                  <c:v>82.9866679032644</c:v>
                </c:pt>
                <c:pt idx="1557">
                  <c:v>83.0400012373924</c:v>
                </c:pt>
                <c:pt idx="1558">
                  <c:v>83.0933345715205</c:v>
                </c:pt>
                <c:pt idx="1559">
                  <c:v>83.1466679056486</c:v>
                </c:pt>
                <c:pt idx="1560">
                  <c:v>83.2000012397766</c:v>
                </c:pt>
                <c:pt idx="1561">
                  <c:v>83.2533345739047</c:v>
                </c:pt>
                <c:pt idx="1562">
                  <c:v>83.3066679080327</c:v>
                </c:pt>
                <c:pt idx="1563">
                  <c:v>83.3600012421608</c:v>
                </c:pt>
                <c:pt idx="1564">
                  <c:v>83.4133345762889</c:v>
                </c:pt>
                <c:pt idx="1565">
                  <c:v>83.4666679104169</c:v>
                </c:pt>
                <c:pt idx="1566">
                  <c:v>83.520001244545</c:v>
                </c:pt>
                <c:pt idx="1567">
                  <c:v>83.573334578673</c:v>
                </c:pt>
                <c:pt idx="1568">
                  <c:v>83.6266679128011</c:v>
                </c:pt>
                <c:pt idx="1569">
                  <c:v>83.6800012469292</c:v>
                </c:pt>
                <c:pt idx="1570">
                  <c:v>83.7333345810572</c:v>
                </c:pt>
                <c:pt idx="1571">
                  <c:v>83.7866679151853</c:v>
                </c:pt>
                <c:pt idx="1572">
                  <c:v>83.8400012493134</c:v>
                </c:pt>
                <c:pt idx="1573">
                  <c:v>83.8933345834414</c:v>
                </c:pt>
                <c:pt idx="1574">
                  <c:v>83.9466679175695</c:v>
                </c:pt>
                <c:pt idx="1575">
                  <c:v>84.0000012516975</c:v>
                </c:pt>
                <c:pt idx="1576">
                  <c:v>84.0533345858256</c:v>
                </c:pt>
                <c:pt idx="1577">
                  <c:v>84.1066679199537</c:v>
                </c:pt>
                <c:pt idx="1578">
                  <c:v>84.1600012540817</c:v>
                </c:pt>
                <c:pt idx="1579">
                  <c:v>84.2133345882098</c:v>
                </c:pt>
                <c:pt idx="1580">
                  <c:v>84.2666679223379</c:v>
                </c:pt>
                <c:pt idx="1581">
                  <c:v>84.3200012564659</c:v>
                </c:pt>
                <c:pt idx="1582">
                  <c:v>84.373334590594</c:v>
                </c:pt>
                <c:pt idx="1583">
                  <c:v>84.426667924722</c:v>
                </c:pt>
                <c:pt idx="1584">
                  <c:v>84.4800012588501</c:v>
                </c:pt>
                <c:pt idx="1585">
                  <c:v>84.5333345929782</c:v>
                </c:pt>
                <c:pt idx="1586">
                  <c:v>84.5866679271062</c:v>
                </c:pt>
                <c:pt idx="1587">
                  <c:v>84.6400012612343</c:v>
                </c:pt>
                <c:pt idx="1588">
                  <c:v>84.6933345953623</c:v>
                </c:pt>
                <c:pt idx="1589">
                  <c:v>84.7466679294904</c:v>
                </c:pt>
                <c:pt idx="1590">
                  <c:v>84.8000012636185</c:v>
                </c:pt>
                <c:pt idx="1591">
                  <c:v>84.8533345977465</c:v>
                </c:pt>
                <c:pt idx="1592">
                  <c:v>84.9066679318746</c:v>
                </c:pt>
                <c:pt idx="1593">
                  <c:v>84.9600012660027</c:v>
                </c:pt>
                <c:pt idx="1594">
                  <c:v>85.0133346001307</c:v>
                </c:pt>
                <c:pt idx="1595">
                  <c:v>85.0666679342588</c:v>
                </c:pt>
                <c:pt idx="1596">
                  <c:v>85.1200012683868</c:v>
                </c:pt>
                <c:pt idx="1597">
                  <c:v>85.1733346025149</c:v>
                </c:pt>
                <c:pt idx="1598">
                  <c:v>85.226667936643</c:v>
                </c:pt>
                <c:pt idx="1599">
                  <c:v>85.280001270771</c:v>
                </c:pt>
                <c:pt idx="1600">
                  <c:v>85.3333346048991</c:v>
                </c:pt>
                <c:pt idx="1601">
                  <c:v>85.3866679390272</c:v>
                </c:pt>
                <c:pt idx="1602">
                  <c:v>85.4400012731552</c:v>
                </c:pt>
                <c:pt idx="1603">
                  <c:v>85.4933346072833</c:v>
                </c:pt>
                <c:pt idx="1604">
                  <c:v>85.5466679414113</c:v>
                </c:pt>
                <c:pt idx="1605">
                  <c:v>85.6000012755394</c:v>
                </c:pt>
                <c:pt idx="1606">
                  <c:v>85.6533346096675</c:v>
                </c:pt>
                <c:pt idx="1607">
                  <c:v>85.7066679437955</c:v>
                </c:pt>
                <c:pt idx="1608">
                  <c:v>85.7600012779236</c:v>
                </c:pt>
                <c:pt idx="1609">
                  <c:v>85.8133346120517</c:v>
                </c:pt>
                <c:pt idx="1610">
                  <c:v>85.8666679461797</c:v>
                </c:pt>
                <c:pt idx="1611">
                  <c:v>85.9200012803078</c:v>
                </c:pt>
                <c:pt idx="1612">
                  <c:v>85.9733346144358</c:v>
                </c:pt>
                <c:pt idx="1613">
                  <c:v>86.0266679485639</c:v>
                </c:pt>
                <c:pt idx="1614">
                  <c:v>86.080001282692</c:v>
                </c:pt>
                <c:pt idx="1615">
                  <c:v>86.13333461682</c:v>
                </c:pt>
                <c:pt idx="1616">
                  <c:v>86.1866679509481</c:v>
                </c:pt>
                <c:pt idx="1617">
                  <c:v>86.2400012850761</c:v>
                </c:pt>
                <c:pt idx="1618">
                  <c:v>86.2933346192042</c:v>
                </c:pt>
                <c:pt idx="1619">
                  <c:v>86.3466679533323</c:v>
                </c:pt>
                <c:pt idx="1620">
                  <c:v>86.4000012874603</c:v>
                </c:pt>
                <c:pt idx="1621">
                  <c:v>86.4533346215884</c:v>
                </c:pt>
                <c:pt idx="1622">
                  <c:v>86.5066679557165</c:v>
                </c:pt>
                <c:pt idx="1623">
                  <c:v>86.5600012898445</c:v>
                </c:pt>
                <c:pt idx="1624">
                  <c:v>86.6133346239726</c:v>
                </c:pt>
                <c:pt idx="1625">
                  <c:v>86.6666679581006</c:v>
                </c:pt>
                <c:pt idx="1626">
                  <c:v>86.7200012922287</c:v>
                </c:pt>
                <c:pt idx="1627">
                  <c:v>86.7733346263568</c:v>
                </c:pt>
                <c:pt idx="1628">
                  <c:v>86.8266679604848</c:v>
                </c:pt>
                <c:pt idx="1629">
                  <c:v>86.8800012946129</c:v>
                </c:pt>
                <c:pt idx="1630">
                  <c:v>86.933334628741</c:v>
                </c:pt>
                <c:pt idx="1631">
                  <c:v>86.986667962869</c:v>
                </c:pt>
                <c:pt idx="1632">
                  <c:v>87.0400012969971</c:v>
                </c:pt>
                <c:pt idx="1633">
                  <c:v>87.0933346311251</c:v>
                </c:pt>
                <c:pt idx="1634">
                  <c:v>87.1466679652532</c:v>
                </c:pt>
                <c:pt idx="1635">
                  <c:v>87.2000012993813</c:v>
                </c:pt>
                <c:pt idx="1636">
                  <c:v>87.2533346335093</c:v>
                </c:pt>
                <c:pt idx="1637">
                  <c:v>87.3066679676374</c:v>
                </c:pt>
                <c:pt idx="1638">
                  <c:v>87.3600013017655</c:v>
                </c:pt>
                <c:pt idx="1639">
                  <c:v>87.4133346358935</c:v>
                </c:pt>
                <c:pt idx="1640">
                  <c:v>87.4666679700216</c:v>
                </c:pt>
                <c:pt idx="1641">
                  <c:v>87.5200013041496</c:v>
                </c:pt>
                <c:pt idx="1642">
                  <c:v>87.5733346382777</c:v>
                </c:pt>
                <c:pt idx="1643">
                  <c:v>87.6266679724058</c:v>
                </c:pt>
                <c:pt idx="1644">
                  <c:v>87.6800013065338</c:v>
                </c:pt>
                <c:pt idx="1645">
                  <c:v>87.7333346406619</c:v>
                </c:pt>
                <c:pt idx="1646">
                  <c:v>87.7866679747899</c:v>
                </c:pt>
                <c:pt idx="1647">
                  <c:v>87.840001308918</c:v>
                </c:pt>
                <c:pt idx="1648">
                  <c:v>87.8933346430461</c:v>
                </c:pt>
                <c:pt idx="1649">
                  <c:v>87.9466679771741</c:v>
                </c:pt>
                <c:pt idx="1650">
                  <c:v>88.0000013113022</c:v>
                </c:pt>
                <c:pt idx="1651">
                  <c:v>88.0533346454303</c:v>
                </c:pt>
                <c:pt idx="1652">
                  <c:v>88.1066679795583</c:v>
                </c:pt>
                <c:pt idx="1653">
                  <c:v>88.1600013136864</c:v>
                </c:pt>
                <c:pt idx="1654">
                  <c:v>88.2133346478144</c:v>
                </c:pt>
                <c:pt idx="1655">
                  <c:v>88.2666679819425</c:v>
                </c:pt>
                <c:pt idx="1656">
                  <c:v>88.3200013160706</c:v>
                </c:pt>
                <c:pt idx="1657">
                  <c:v>88.3733346501986</c:v>
                </c:pt>
                <c:pt idx="1658">
                  <c:v>88.4266679843267</c:v>
                </c:pt>
                <c:pt idx="1659">
                  <c:v>88.4800013184547</c:v>
                </c:pt>
                <c:pt idx="1660">
                  <c:v>88.5333346525828</c:v>
                </c:pt>
                <c:pt idx="1661">
                  <c:v>88.5866679867109</c:v>
                </c:pt>
                <c:pt idx="1662">
                  <c:v>88.6400013208389</c:v>
                </c:pt>
                <c:pt idx="1663">
                  <c:v>88.693334654967</c:v>
                </c:pt>
                <c:pt idx="1664">
                  <c:v>88.7466679890951</c:v>
                </c:pt>
                <c:pt idx="1665">
                  <c:v>88.8000013232231</c:v>
                </c:pt>
                <c:pt idx="1666">
                  <c:v>88.8533346573512</c:v>
                </c:pt>
                <c:pt idx="1667">
                  <c:v>88.9066679914792</c:v>
                </c:pt>
                <c:pt idx="1668">
                  <c:v>88.9600013256073</c:v>
                </c:pt>
                <c:pt idx="1669">
                  <c:v>89.0133346597354</c:v>
                </c:pt>
                <c:pt idx="1670">
                  <c:v>89.0666679938634</c:v>
                </c:pt>
                <c:pt idx="1671">
                  <c:v>89.1200013279915</c:v>
                </c:pt>
                <c:pt idx="1672">
                  <c:v>89.1733346621195</c:v>
                </c:pt>
                <c:pt idx="1673">
                  <c:v>89.2266679962476</c:v>
                </c:pt>
                <c:pt idx="1674">
                  <c:v>89.2800013303757</c:v>
                </c:pt>
                <c:pt idx="1675">
                  <c:v>89.3333346645037</c:v>
                </c:pt>
                <c:pt idx="1676">
                  <c:v>89.3866679986318</c:v>
                </c:pt>
                <c:pt idx="1677">
                  <c:v>89.4400013327599</c:v>
                </c:pt>
                <c:pt idx="1678">
                  <c:v>89.4933346668879</c:v>
                </c:pt>
                <c:pt idx="1679">
                  <c:v>89.546668001016</c:v>
                </c:pt>
                <c:pt idx="1680">
                  <c:v>89.600001335144</c:v>
                </c:pt>
                <c:pt idx="1681">
                  <c:v>89.6533346692721</c:v>
                </c:pt>
                <c:pt idx="1682">
                  <c:v>89.7066680034002</c:v>
                </c:pt>
                <c:pt idx="1683">
                  <c:v>89.7600013375282</c:v>
                </c:pt>
                <c:pt idx="1684">
                  <c:v>89.8133346716563</c:v>
                </c:pt>
                <c:pt idx="1685">
                  <c:v>89.8666680057844</c:v>
                </c:pt>
                <c:pt idx="1686">
                  <c:v>89.9200013399124</c:v>
                </c:pt>
                <c:pt idx="1687">
                  <c:v>89.9733346740405</c:v>
                </c:pt>
                <c:pt idx="1688">
                  <c:v>90.0266680081685</c:v>
                </c:pt>
                <c:pt idx="1689">
                  <c:v>90.0800013422966</c:v>
                </c:pt>
                <c:pt idx="1690">
                  <c:v>90.1333346764247</c:v>
                </c:pt>
                <c:pt idx="1691">
                  <c:v>90.1866680105527</c:v>
                </c:pt>
                <c:pt idx="1692">
                  <c:v>90.2400013446808</c:v>
                </c:pt>
                <c:pt idx="1693">
                  <c:v>90.2933346788089</c:v>
                </c:pt>
                <c:pt idx="1694">
                  <c:v>90.3466680129369</c:v>
                </c:pt>
                <c:pt idx="1695">
                  <c:v>90.400001347065</c:v>
                </c:pt>
                <c:pt idx="1696">
                  <c:v>90.453334681193</c:v>
                </c:pt>
                <c:pt idx="1697">
                  <c:v>90.5066680153211</c:v>
                </c:pt>
                <c:pt idx="1698">
                  <c:v>90.5600013494492</c:v>
                </c:pt>
                <c:pt idx="1699">
                  <c:v>90.6133346835772</c:v>
                </c:pt>
                <c:pt idx="1700">
                  <c:v>90.6666680177053</c:v>
                </c:pt>
                <c:pt idx="1701">
                  <c:v>90.7200013518333</c:v>
                </c:pt>
                <c:pt idx="1702">
                  <c:v>90.7733346859614</c:v>
                </c:pt>
                <c:pt idx="1703">
                  <c:v>90.8266680200895</c:v>
                </c:pt>
                <c:pt idx="1704">
                  <c:v>90.8800013542175</c:v>
                </c:pt>
                <c:pt idx="1705">
                  <c:v>90.9333346883456</c:v>
                </c:pt>
                <c:pt idx="1706">
                  <c:v>90.9866680224737</c:v>
                </c:pt>
                <c:pt idx="1707">
                  <c:v>91.0400013566017</c:v>
                </c:pt>
                <c:pt idx="1708">
                  <c:v>91.0933346907298</c:v>
                </c:pt>
                <c:pt idx="1709">
                  <c:v>91.1466680248578</c:v>
                </c:pt>
                <c:pt idx="1710">
                  <c:v>91.2000013589859</c:v>
                </c:pt>
                <c:pt idx="1711">
                  <c:v>91.253334693114</c:v>
                </c:pt>
                <c:pt idx="1712">
                  <c:v>91.306668027242</c:v>
                </c:pt>
                <c:pt idx="1713">
                  <c:v>91.3600013613701</c:v>
                </c:pt>
                <c:pt idx="1714">
                  <c:v>91.4133346954982</c:v>
                </c:pt>
                <c:pt idx="1715">
                  <c:v>91.4666680296262</c:v>
                </c:pt>
                <c:pt idx="1716">
                  <c:v>91.5200013637543</c:v>
                </c:pt>
                <c:pt idx="1717">
                  <c:v>91.5733346978823</c:v>
                </c:pt>
                <c:pt idx="1718">
                  <c:v>91.6266680320104</c:v>
                </c:pt>
                <c:pt idx="1719">
                  <c:v>91.6800013661385</c:v>
                </c:pt>
                <c:pt idx="1720">
                  <c:v>91.7333347002665</c:v>
                </c:pt>
                <c:pt idx="1721">
                  <c:v>91.7866680343946</c:v>
                </c:pt>
                <c:pt idx="1722">
                  <c:v>91.8400013685227</c:v>
                </c:pt>
                <c:pt idx="1723">
                  <c:v>91.8933347026507</c:v>
                </c:pt>
                <c:pt idx="1724">
                  <c:v>91.9466680367788</c:v>
                </c:pt>
                <c:pt idx="1725">
                  <c:v>92.0000013709068</c:v>
                </c:pt>
                <c:pt idx="1726">
                  <c:v>92.0533347050349</c:v>
                </c:pt>
                <c:pt idx="1727">
                  <c:v>92.106668039163</c:v>
                </c:pt>
                <c:pt idx="1728">
                  <c:v>92.160001373291</c:v>
                </c:pt>
                <c:pt idx="1729">
                  <c:v>92.2133347074191</c:v>
                </c:pt>
                <c:pt idx="1730">
                  <c:v>92.2666680415471</c:v>
                </c:pt>
                <c:pt idx="1731">
                  <c:v>92.3200013756752</c:v>
                </c:pt>
                <c:pt idx="1732">
                  <c:v>92.3733347098033</c:v>
                </c:pt>
                <c:pt idx="1733">
                  <c:v>92.4266680439313</c:v>
                </c:pt>
                <c:pt idx="1734">
                  <c:v>92.4800013780594</c:v>
                </c:pt>
                <c:pt idx="1735">
                  <c:v>92.5333347121875</c:v>
                </c:pt>
                <c:pt idx="1736">
                  <c:v>92.5866680463155</c:v>
                </c:pt>
                <c:pt idx="1737">
                  <c:v>92.6400013804436</c:v>
                </c:pt>
                <c:pt idx="1738">
                  <c:v>92.6933347145716</c:v>
                </c:pt>
                <c:pt idx="1739">
                  <c:v>92.7466680486997</c:v>
                </c:pt>
                <c:pt idx="1740">
                  <c:v>92.8000013828278</c:v>
                </c:pt>
                <c:pt idx="1741">
                  <c:v>92.8533347169558</c:v>
                </c:pt>
                <c:pt idx="1742">
                  <c:v>92.9066680510839</c:v>
                </c:pt>
                <c:pt idx="1743">
                  <c:v>92.960001385212</c:v>
                </c:pt>
                <c:pt idx="1744">
                  <c:v>93.01333471934</c:v>
                </c:pt>
                <c:pt idx="1745">
                  <c:v>93.0666680534681</c:v>
                </c:pt>
                <c:pt idx="1746">
                  <c:v>93.1200013875961</c:v>
                </c:pt>
                <c:pt idx="1747">
                  <c:v>93.1733347217242</c:v>
                </c:pt>
                <c:pt idx="1748">
                  <c:v>93.2266680558523</c:v>
                </c:pt>
                <c:pt idx="1749">
                  <c:v>93.2800013899803</c:v>
                </c:pt>
                <c:pt idx="1750">
                  <c:v>93.3333347241084</c:v>
                </c:pt>
                <c:pt idx="1751">
                  <c:v>93.3866680582364</c:v>
                </c:pt>
                <c:pt idx="1752">
                  <c:v>93.4400013923645</c:v>
                </c:pt>
                <c:pt idx="1753">
                  <c:v>93.4933347264926</c:v>
                </c:pt>
                <c:pt idx="1754">
                  <c:v>93.5466680606206</c:v>
                </c:pt>
                <c:pt idx="1755">
                  <c:v>93.6000013947487</c:v>
                </c:pt>
                <c:pt idx="1756">
                  <c:v>93.6533347288768</c:v>
                </c:pt>
                <c:pt idx="1757">
                  <c:v>93.7066680630048</c:v>
                </c:pt>
                <c:pt idx="1758">
                  <c:v>93.7600013971329</c:v>
                </c:pt>
                <c:pt idx="1759">
                  <c:v>93.8133347312609</c:v>
                </c:pt>
                <c:pt idx="1760">
                  <c:v>93.866668065389</c:v>
                </c:pt>
                <c:pt idx="1761">
                  <c:v>93.9200013995171</c:v>
                </c:pt>
                <c:pt idx="1762">
                  <c:v>93.9733347336451</c:v>
                </c:pt>
                <c:pt idx="1763">
                  <c:v>94.0266680677732</c:v>
                </c:pt>
                <c:pt idx="1764">
                  <c:v>94.0800014019012</c:v>
                </c:pt>
                <c:pt idx="1765">
                  <c:v>94.1333347360293</c:v>
                </c:pt>
                <c:pt idx="1766">
                  <c:v>94.1866680701574</c:v>
                </c:pt>
                <c:pt idx="1767">
                  <c:v>94.2400014042854</c:v>
                </c:pt>
                <c:pt idx="1768">
                  <c:v>94.2933347384135</c:v>
                </c:pt>
                <c:pt idx="1769">
                  <c:v>94.3466680725416</c:v>
                </c:pt>
                <c:pt idx="1770">
                  <c:v>94.4000014066696</c:v>
                </c:pt>
                <c:pt idx="1771">
                  <c:v>94.4533347407977</c:v>
                </c:pt>
                <c:pt idx="1772">
                  <c:v>94.5066680749257</c:v>
                </c:pt>
                <c:pt idx="1773">
                  <c:v>94.5600014090538</c:v>
                </c:pt>
                <c:pt idx="1774">
                  <c:v>94.6133347431819</c:v>
                </c:pt>
                <c:pt idx="1775">
                  <c:v>94.6666680773099</c:v>
                </c:pt>
                <c:pt idx="1776">
                  <c:v>94.720001411438</c:v>
                </c:pt>
                <c:pt idx="1777">
                  <c:v>94.7733347455661</c:v>
                </c:pt>
                <c:pt idx="1778">
                  <c:v>94.8266680796941</c:v>
                </c:pt>
                <c:pt idx="1779">
                  <c:v>94.8800014138222</c:v>
                </c:pt>
                <c:pt idx="1780">
                  <c:v>94.9333347479502</c:v>
                </c:pt>
                <c:pt idx="1781">
                  <c:v>94.9866680820783</c:v>
                </c:pt>
                <c:pt idx="1782">
                  <c:v>95.0400014162064</c:v>
                </c:pt>
                <c:pt idx="1783">
                  <c:v>95.0933347503344</c:v>
                </c:pt>
                <c:pt idx="1784">
                  <c:v>95.1466680844625</c:v>
                </c:pt>
                <c:pt idx="1785">
                  <c:v>95.2000014185905</c:v>
                </c:pt>
                <c:pt idx="1786">
                  <c:v>95.2533347527186</c:v>
                </c:pt>
                <c:pt idx="1787">
                  <c:v>95.3066680868467</c:v>
                </c:pt>
                <c:pt idx="1788">
                  <c:v>95.3600014209748</c:v>
                </c:pt>
                <c:pt idx="1789">
                  <c:v>95.4133347551028</c:v>
                </c:pt>
                <c:pt idx="1790">
                  <c:v>95.4666680892309</c:v>
                </c:pt>
                <c:pt idx="1791">
                  <c:v>95.5200014233589</c:v>
                </c:pt>
                <c:pt idx="1792">
                  <c:v>95.573334757487</c:v>
                </c:pt>
                <c:pt idx="1793">
                  <c:v>95.626668091615</c:v>
                </c:pt>
                <c:pt idx="1794">
                  <c:v>95.6800014257431</c:v>
                </c:pt>
                <c:pt idx="1795">
                  <c:v>95.7333347598712</c:v>
                </c:pt>
                <c:pt idx="1796">
                  <c:v>95.7866680939992</c:v>
                </c:pt>
                <c:pt idx="1797">
                  <c:v>95.8400014281273</c:v>
                </c:pt>
                <c:pt idx="1798">
                  <c:v>95.8933347622554</c:v>
                </c:pt>
                <c:pt idx="1799">
                  <c:v>95.9466680963834</c:v>
                </c:pt>
                <c:pt idx="1800">
                  <c:v>96.0000014305115</c:v>
                </c:pt>
                <c:pt idx="1801">
                  <c:v>96.0533347646395</c:v>
                </c:pt>
                <c:pt idx="1802">
                  <c:v>96.1066680987676</c:v>
                </c:pt>
                <c:pt idx="1803">
                  <c:v>96.1600014328957</c:v>
                </c:pt>
                <c:pt idx="1804">
                  <c:v>96.2133347670237</c:v>
                </c:pt>
                <c:pt idx="1805">
                  <c:v>96.2666681011518</c:v>
                </c:pt>
                <c:pt idx="1806">
                  <c:v>96.3200014352799</c:v>
                </c:pt>
                <c:pt idx="1807">
                  <c:v>96.3733347694079</c:v>
                </c:pt>
                <c:pt idx="1808">
                  <c:v>96.426668103536</c:v>
                </c:pt>
                <c:pt idx="1809">
                  <c:v>96.480001437664</c:v>
                </c:pt>
                <c:pt idx="1810">
                  <c:v>96.5333347717921</c:v>
                </c:pt>
                <c:pt idx="1811">
                  <c:v>96.5866681059202</c:v>
                </c:pt>
                <c:pt idx="1812">
                  <c:v>96.6400014400482</c:v>
                </c:pt>
                <c:pt idx="1813">
                  <c:v>96.6933347741763</c:v>
                </c:pt>
                <c:pt idx="1814">
                  <c:v>96.7466681083043</c:v>
                </c:pt>
                <c:pt idx="1815">
                  <c:v>96.8000014424324</c:v>
                </c:pt>
                <c:pt idx="1816">
                  <c:v>96.8533347765605</c:v>
                </c:pt>
                <c:pt idx="1817">
                  <c:v>96.9066681106885</c:v>
                </c:pt>
                <c:pt idx="1818">
                  <c:v>96.9600014448166</c:v>
                </c:pt>
                <c:pt idx="1819">
                  <c:v>97.0133347789447</c:v>
                </c:pt>
                <c:pt idx="1820">
                  <c:v>97.0666681130727</c:v>
                </c:pt>
                <c:pt idx="1821">
                  <c:v>97.1200014472008</c:v>
                </c:pt>
                <c:pt idx="1822">
                  <c:v>97.1733347813288</c:v>
                </c:pt>
                <c:pt idx="1823">
                  <c:v>97.2266681154569</c:v>
                </c:pt>
                <c:pt idx="1824">
                  <c:v>97.280001449585</c:v>
                </c:pt>
                <c:pt idx="1825">
                  <c:v>97.333334783713</c:v>
                </c:pt>
                <c:pt idx="1826">
                  <c:v>97.3866681178411</c:v>
                </c:pt>
                <c:pt idx="1827">
                  <c:v>97.4400014519692</c:v>
                </c:pt>
                <c:pt idx="1828">
                  <c:v>97.4933347860972</c:v>
                </c:pt>
                <c:pt idx="1829">
                  <c:v>97.5466681202253</c:v>
                </c:pt>
                <c:pt idx="1830">
                  <c:v>97.6000014543533</c:v>
                </c:pt>
                <c:pt idx="1831">
                  <c:v>97.6533347884814</c:v>
                </c:pt>
                <c:pt idx="1832">
                  <c:v>97.7066681226095</c:v>
                </c:pt>
                <c:pt idx="1833">
                  <c:v>97.7600014567375</c:v>
                </c:pt>
                <c:pt idx="1834">
                  <c:v>97.8133347908656</c:v>
                </c:pt>
                <c:pt idx="1835">
                  <c:v>97.8666681249937</c:v>
                </c:pt>
                <c:pt idx="1836">
                  <c:v>97.9200014591217</c:v>
                </c:pt>
                <c:pt idx="1837">
                  <c:v>97.9733347932498</c:v>
                </c:pt>
                <c:pt idx="1838">
                  <c:v>98.0266681273778</c:v>
                </c:pt>
                <c:pt idx="1839">
                  <c:v>98.0800014615059</c:v>
                </c:pt>
                <c:pt idx="1840">
                  <c:v>98.133334795634</c:v>
                </c:pt>
                <c:pt idx="1841">
                  <c:v>98.186668129762</c:v>
                </c:pt>
                <c:pt idx="1842">
                  <c:v>98.2400014638901</c:v>
                </c:pt>
                <c:pt idx="1843">
                  <c:v>98.2933347980181</c:v>
                </c:pt>
                <c:pt idx="1844">
                  <c:v>98.3466681321462</c:v>
                </c:pt>
                <c:pt idx="1845">
                  <c:v>98.4000014662743</c:v>
                </c:pt>
                <c:pt idx="1846">
                  <c:v>98.4533348004023</c:v>
                </c:pt>
                <c:pt idx="1847">
                  <c:v>98.5066681345304</c:v>
                </c:pt>
                <c:pt idx="1848">
                  <c:v>98.5600014686585</c:v>
                </c:pt>
                <c:pt idx="1849">
                  <c:v>98.6133348027865</c:v>
                </c:pt>
                <c:pt idx="1850">
                  <c:v>98.6666681369146</c:v>
                </c:pt>
                <c:pt idx="1851">
                  <c:v>98.7200014710426</c:v>
                </c:pt>
                <c:pt idx="1852">
                  <c:v>98.7733348051707</c:v>
                </c:pt>
                <c:pt idx="1853">
                  <c:v>98.8266681392988</c:v>
                </c:pt>
                <c:pt idx="1854">
                  <c:v>98.8800014734268</c:v>
                </c:pt>
                <c:pt idx="1855">
                  <c:v>98.9333348075549</c:v>
                </c:pt>
                <c:pt idx="1856">
                  <c:v>98.9866681416829</c:v>
                </c:pt>
                <c:pt idx="1857">
                  <c:v>99.040001475811</c:v>
                </c:pt>
                <c:pt idx="1858">
                  <c:v>99.0933348099391</c:v>
                </c:pt>
                <c:pt idx="1859">
                  <c:v>99.1466681440671</c:v>
                </c:pt>
                <c:pt idx="1860">
                  <c:v>99.2000014781952</c:v>
                </c:pt>
                <c:pt idx="1861">
                  <c:v>99.2533348123233</c:v>
                </c:pt>
                <c:pt idx="1862">
                  <c:v>99.3066681464513</c:v>
                </c:pt>
                <c:pt idx="1863">
                  <c:v>99.3600014805794</c:v>
                </c:pt>
                <c:pt idx="1864">
                  <c:v>99.4133348147074</c:v>
                </c:pt>
                <c:pt idx="1865">
                  <c:v>99.4666681488355</c:v>
                </c:pt>
                <c:pt idx="1866">
                  <c:v>99.5200014829636</c:v>
                </c:pt>
                <c:pt idx="1867">
                  <c:v>99.5733348170916</c:v>
                </c:pt>
                <c:pt idx="1868">
                  <c:v>99.6266681512197</c:v>
                </c:pt>
                <c:pt idx="1869">
                  <c:v>99.6800014853477</c:v>
                </c:pt>
                <c:pt idx="1870">
                  <c:v>99.7333348194758</c:v>
                </c:pt>
                <c:pt idx="1871">
                  <c:v>99.7866681536039</c:v>
                </c:pt>
                <c:pt idx="1872">
                  <c:v>99.8400014877319</c:v>
                </c:pt>
                <c:pt idx="1873">
                  <c:v>99.89333482186</c:v>
                </c:pt>
                <c:pt idx="1874">
                  <c:v>99.9466681559881</c:v>
                </c:pt>
                <c:pt idx="1875">
                  <c:v>100.000001490116</c:v>
                </c:pt>
                <c:pt idx="1876">
                  <c:v>100.053334824244</c:v>
                </c:pt>
                <c:pt idx="1877">
                  <c:v>100.106668158372</c:v>
                </c:pt>
                <c:pt idx="1878">
                  <c:v>100.1600014925</c:v>
                </c:pt>
                <c:pt idx="1879">
                  <c:v>100.213334826628</c:v>
                </c:pt>
                <c:pt idx="1880">
                  <c:v>100.266668160756</c:v>
                </c:pt>
                <c:pt idx="1881">
                  <c:v>100.320001494885</c:v>
                </c:pt>
                <c:pt idx="1882">
                  <c:v>100.373334829013</c:v>
                </c:pt>
                <c:pt idx="1883">
                  <c:v>100.426668163141</c:v>
                </c:pt>
                <c:pt idx="1884">
                  <c:v>100.480001497269</c:v>
                </c:pt>
                <c:pt idx="1885">
                  <c:v>100.533334831397</c:v>
                </c:pt>
                <c:pt idx="1886">
                  <c:v>100.586668165525</c:v>
                </c:pt>
                <c:pt idx="1887">
                  <c:v>100.640001499653</c:v>
                </c:pt>
                <c:pt idx="1888">
                  <c:v>100.693334833781</c:v>
                </c:pt>
                <c:pt idx="1889">
                  <c:v>100.746668167909</c:v>
                </c:pt>
                <c:pt idx="1890">
                  <c:v>100.800001502037</c:v>
                </c:pt>
                <c:pt idx="1891">
                  <c:v>100.853334836165</c:v>
                </c:pt>
                <c:pt idx="1892">
                  <c:v>100.906668170293</c:v>
                </c:pt>
                <c:pt idx="1893">
                  <c:v>100.960001504421</c:v>
                </c:pt>
                <c:pt idx="1894">
                  <c:v>101.013334838549</c:v>
                </c:pt>
                <c:pt idx="1895">
                  <c:v>101.066668172677</c:v>
                </c:pt>
                <c:pt idx="1896">
                  <c:v>101.120001506805</c:v>
                </c:pt>
                <c:pt idx="1897">
                  <c:v>101.173334840933</c:v>
                </c:pt>
                <c:pt idx="1898">
                  <c:v>101.226668175062</c:v>
                </c:pt>
                <c:pt idx="1899">
                  <c:v>101.28000150919</c:v>
                </c:pt>
                <c:pt idx="1900">
                  <c:v>101.333334843318</c:v>
                </c:pt>
                <c:pt idx="1901">
                  <c:v>101.386668177446</c:v>
                </c:pt>
                <c:pt idx="1902">
                  <c:v>101.440001511574</c:v>
                </c:pt>
                <c:pt idx="1903">
                  <c:v>101.493334845702</c:v>
                </c:pt>
                <c:pt idx="1904">
                  <c:v>101.54666817983</c:v>
                </c:pt>
                <c:pt idx="1905">
                  <c:v>101.600001513958</c:v>
                </c:pt>
                <c:pt idx="1906">
                  <c:v>101.653334848086</c:v>
                </c:pt>
                <c:pt idx="1907">
                  <c:v>101.706668182214</c:v>
                </c:pt>
                <c:pt idx="1908">
                  <c:v>101.760001516342</c:v>
                </c:pt>
                <c:pt idx="1909">
                  <c:v>101.81333485047</c:v>
                </c:pt>
                <c:pt idx="1910">
                  <c:v>101.866668184598</c:v>
                </c:pt>
                <c:pt idx="1911">
                  <c:v>101.920001518726</c:v>
                </c:pt>
                <c:pt idx="1912">
                  <c:v>101.973334852854</c:v>
                </c:pt>
                <c:pt idx="1913">
                  <c:v>102.026668186982</c:v>
                </c:pt>
                <c:pt idx="1914">
                  <c:v>102.080001521111</c:v>
                </c:pt>
                <c:pt idx="1915">
                  <c:v>102.133334855239</c:v>
                </c:pt>
                <c:pt idx="1916">
                  <c:v>102.186668189367</c:v>
                </c:pt>
                <c:pt idx="1917">
                  <c:v>102.240001523495</c:v>
                </c:pt>
                <c:pt idx="1918">
                  <c:v>102.293334857623</c:v>
                </c:pt>
                <c:pt idx="1919">
                  <c:v>102.346668191751</c:v>
                </c:pt>
                <c:pt idx="1920">
                  <c:v>102.400001525879</c:v>
                </c:pt>
                <c:pt idx="1921">
                  <c:v>102.453334860007</c:v>
                </c:pt>
                <c:pt idx="1922">
                  <c:v>102.506668194135</c:v>
                </c:pt>
                <c:pt idx="1923">
                  <c:v>102.560001528263</c:v>
                </c:pt>
                <c:pt idx="1924">
                  <c:v>102.613334862391</c:v>
                </c:pt>
                <c:pt idx="1925">
                  <c:v>102.666668196519</c:v>
                </c:pt>
                <c:pt idx="1926">
                  <c:v>102.720001530647</c:v>
                </c:pt>
                <c:pt idx="1927">
                  <c:v>102.773334864775</c:v>
                </c:pt>
                <c:pt idx="1928">
                  <c:v>102.826668198903</c:v>
                </c:pt>
                <c:pt idx="1929">
                  <c:v>102.880001533031</c:v>
                </c:pt>
                <c:pt idx="1930">
                  <c:v>102.93333486716</c:v>
                </c:pt>
                <c:pt idx="1931">
                  <c:v>102.986668201288</c:v>
                </c:pt>
                <c:pt idx="1932">
                  <c:v>103.040001535416</c:v>
                </c:pt>
                <c:pt idx="1933">
                  <c:v>103.093334869544</c:v>
                </c:pt>
                <c:pt idx="1934">
                  <c:v>103.146668203672</c:v>
                </c:pt>
                <c:pt idx="1935">
                  <c:v>103.2000015378</c:v>
                </c:pt>
                <c:pt idx="1936">
                  <c:v>103.253334871928</c:v>
                </c:pt>
                <c:pt idx="1937">
                  <c:v>103.306668206056</c:v>
                </c:pt>
                <c:pt idx="1938">
                  <c:v>103.360001540184</c:v>
                </c:pt>
                <c:pt idx="1939">
                  <c:v>103.413334874312</c:v>
                </c:pt>
                <c:pt idx="1940">
                  <c:v>103.46666820844</c:v>
                </c:pt>
                <c:pt idx="1941">
                  <c:v>103.520001542568</c:v>
                </c:pt>
                <c:pt idx="1942">
                  <c:v>103.573334876696</c:v>
                </c:pt>
                <c:pt idx="1943">
                  <c:v>103.626668210824</c:v>
                </c:pt>
                <c:pt idx="1944">
                  <c:v>103.680001544952</c:v>
                </c:pt>
                <c:pt idx="1945">
                  <c:v>103.73333487908</c:v>
                </c:pt>
                <c:pt idx="1946">
                  <c:v>103.786668213209</c:v>
                </c:pt>
                <c:pt idx="1947">
                  <c:v>103.840001547337</c:v>
                </c:pt>
                <c:pt idx="1948">
                  <c:v>103.893334881465</c:v>
                </c:pt>
                <c:pt idx="1949">
                  <c:v>103.946668215593</c:v>
                </c:pt>
                <c:pt idx="1950">
                  <c:v>104.000001549721</c:v>
                </c:pt>
                <c:pt idx="1951">
                  <c:v>104.053334883849</c:v>
                </c:pt>
                <c:pt idx="1952">
                  <c:v>104.106668217977</c:v>
                </c:pt>
                <c:pt idx="1953">
                  <c:v>104.160001552105</c:v>
                </c:pt>
                <c:pt idx="1954">
                  <c:v>104.213334886233</c:v>
                </c:pt>
                <c:pt idx="1955">
                  <c:v>104.266668220361</c:v>
                </c:pt>
                <c:pt idx="1956">
                  <c:v>104.320001554489</c:v>
                </c:pt>
                <c:pt idx="1957">
                  <c:v>104.373334888617</c:v>
                </c:pt>
                <c:pt idx="1958">
                  <c:v>104.426668222745</c:v>
                </c:pt>
                <c:pt idx="1959">
                  <c:v>104.480001556873</c:v>
                </c:pt>
                <c:pt idx="1960">
                  <c:v>104.533334891001</c:v>
                </c:pt>
                <c:pt idx="1961">
                  <c:v>104.586668225129</c:v>
                </c:pt>
                <c:pt idx="1962">
                  <c:v>104.640001559258</c:v>
                </c:pt>
                <c:pt idx="1963">
                  <c:v>104.693334893386</c:v>
                </c:pt>
                <c:pt idx="1964">
                  <c:v>104.746668227514</c:v>
                </c:pt>
                <c:pt idx="1965">
                  <c:v>104.800001561642</c:v>
                </c:pt>
                <c:pt idx="1966">
                  <c:v>104.85333489577</c:v>
                </c:pt>
                <c:pt idx="1967">
                  <c:v>104.906668229898</c:v>
                </c:pt>
                <c:pt idx="1968">
                  <c:v>104.960001564026</c:v>
                </c:pt>
                <c:pt idx="1969">
                  <c:v>105.013334898154</c:v>
                </c:pt>
                <c:pt idx="1970">
                  <c:v>105.066668232282</c:v>
                </c:pt>
                <c:pt idx="1971">
                  <c:v>105.12000156641</c:v>
                </c:pt>
                <c:pt idx="1972">
                  <c:v>105.173334900538</c:v>
                </c:pt>
                <c:pt idx="1973">
                  <c:v>105.226668234666</c:v>
                </c:pt>
                <c:pt idx="1974">
                  <c:v>105.280001568794</c:v>
                </c:pt>
                <c:pt idx="1975">
                  <c:v>105.333334902922</c:v>
                </c:pt>
                <c:pt idx="1976">
                  <c:v>105.38666823705</c:v>
                </c:pt>
                <c:pt idx="1977">
                  <c:v>105.440001571178</c:v>
                </c:pt>
                <c:pt idx="1978">
                  <c:v>105.493334905307</c:v>
                </c:pt>
                <c:pt idx="1979">
                  <c:v>105.546668239435</c:v>
                </c:pt>
                <c:pt idx="1980">
                  <c:v>105.600001573563</c:v>
                </c:pt>
                <c:pt idx="1981">
                  <c:v>105.653334907691</c:v>
                </c:pt>
                <c:pt idx="1982">
                  <c:v>105.706668241819</c:v>
                </c:pt>
                <c:pt idx="1983">
                  <c:v>105.760001575947</c:v>
                </c:pt>
                <c:pt idx="1984">
                  <c:v>105.813334910075</c:v>
                </c:pt>
                <c:pt idx="1985">
                  <c:v>105.866668244203</c:v>
                </c:pt>
                <c:pt idx="1986">
                  <c:v>105.920001578331</c:v>
                </c:pt>
                <c:pt idx="1987">
                  <c:v>105.973334912459</c:v>
                </c:pt>
                <c:pt idx="1988">
                  <c:v>106.026668246587</c:v>
                </c:pt>
                <c:pt idx="1989">
                  <c:v>106.080001580715</c:v>
                </c:pt>
                <c:pt idx="1990">
                  <c:v>106.133334914843</c:v>
                </c:pt>
                <c:pt idx="1991">
                  <c:v>106.186668248971</c:v>
                </c:pt>
                <c:pt idx="1992">
                  <c:v>106.240001583099</c:v>
                </c:pt>
                <c:pt idx="1993">
                  <c:v>106.293334917227</c:v>
                </c:pt>
                <c:pt idx="1994">
                  <c:v>106.346668251356</c:v>
                </c:pt>
                <c:pt idx="1995">
                  <c:v>106.400001585484</c:v>
                </c:pt>
                <c:pt idx="1996">
                  <c:v>106.453334919612</c:v>
                </c:pt>
                <c:pt idx="1997">
                  <c:v>106.50666825374</c:v>
                </c:pt>
                <c:pt idx="1998">
                  <c:v>106.560001587868</c:v>
                </c:pt>
                <c:pt idx="1999">
                  <c:v>106.613334921996</c:v>
                </c:pt>
                <c:pt idx="2000">
                  <c:v>106.666668256124</c:v>
                </c:pt>
                <c:pt idx="2001">
                  <c:v>106.720001590252</c:v>
                </c:pt>
                <c:pt idx="2002">
                  <c:v>106.77333492438</c:v>
                </c:pt>
                <c:pt idx="2003">
                  <c:v>106.826668258508</c:v>
                </c:pt>
                <c:pt idx="2004">
                  <c:v>106.880001592636</c:v>
                </c:pt>
                <c:pt idx="2005">
                  <c:v>106.933334926764</c:v>
                </c:pt>
                <c:pt idx="2006">
                  <c:v>106.986668260892</c:v>
                </c:pt>
                <c:pt idx="2007">
                  <c:v>107.04000159502</c:v>
                </c:pt>
                <c:pt idx="2008">
                  <c:v>107.093334929148</c:v>
                </c:pt>
                <c:pt idx="2009">
                  <c:v>107.146668263276</c:v>
                </c:pt>
                <c:pt idx="2010">
                  <c:v>107.200001597404</c:v>
                </c:pt>
                <c:pt idx="2011">
                  <c:v>107.253334931533</c:v>
                </c:pt>
                <c:pt idx="2012">
                  <c:v>107.306668265661</c:v>
                </c:pt>
                <c:pt idx="2013">
                  <c:v>107.360001599789</c:v>
                </c:pt>
                <c:pt idx="2014">
                  <c:v>107.413334933917</c:v>
                </c:pt>
                <c:pt idx="2015">
                  <c:v>107.466668268045</c:v>
                </c:pt>
                <c:pt idx="2016">
                  <c:v>107.520001602173</c:v>
                </c:pt>
                <c:pt idx="2017">
                  <c:v>107.573334936301</c:v>
                </c:pt>
                <c:pt idx="2018">
                  <c:v>107.626668270429</c:v>
                </c:pt>
                <c:pt idx="2019">
                  <c:v>107.680001604557</c:v>
                </c:pt>
                <c:pt idx="2020">
                  <c:v>107.733334938685</c:v>
                </c:pt>
                <c:pt idx="2021">
                  <c:v>107.786668272813</c:v>
                </c:pt>
                <c:pt idx="2022">
                  <c:v>107.840001606941</c:v>
                </c:pt>
                <c:pt idx="2023">
                  <c:v>107.893334941069</c:v>
                </c:pt>
                <c:pt idx="2024">
                  <c:v>107.946668275197</c:v>
                </c:pt>
                <c:pt idx="2025">
                  <c:v>108.000001609325</c:v>
                </c:pt>
                <c:pt idx="2026">
                  <c:v>108.053334943453</c:v>
                </c:pt>
                <c:pt idx="2027">
                  <c:v>108.106668277582</c:v>
                </c:pt>
                <c:pt idx="2028">
                  <c:v>108.16000161171</c:v>
                </c:pt>
                <c:pt idx="2029">
                  <c:v>108.213334945838</c:v>
                </c:pt>
                <c:pt idx="2030">
                  <c:v>108.266668279966</c:v>
                </c:pt>
                <c:pt idx="2031">
                  <c:v>108.320001614094</c:v>
                </c:pt>
                <c:pt idx="2032">
                  <c:v>108.373334948222</c:v>
                </c:pt>
                <c:pt idx="2033">
                  <c:v>108.42666828235</c:v>
                </c:pt>
                <c:pt idx="2034">
                  <c:v>108.480001616478</c:v>
                </c:pt>
                <c:pt idx="2035">
                  <c:v>108.533334950606</c:v>
                </c:pt>
                <c:pt idx="2036">
                  <c:v>108.586668284734</c:v>
                </c:pt>
                <c:pt idx="2037">
                  <c:v>108.640001618862</c:v>
                </c:pt>
                <c:pt idx="2038">
                  <c:v>108.69333495299</c:v>
                </c:pt>
                <c:pt idx="2039">
                  <c:v>108.746668287118</c:v>
                </c:pt>
                <c:pt idx="2040">
                  <c:v>108.800001621246</c:v>
                </c:pt>
                <c:pt idx="2041">
                  <c:v>108.853334955374</c:v>
                </c:pt>
                <c:pt idx="2042">
                  <c:v>108.906668289502</c:v>
                </c:pt>
                <c:pt idx="2043">
                  <c:v>108.960001623631</c:v>
                </c:pt>
                <c:pt idx="2044">
                  <c:v>109.013334957759</c:v>
                </c:pt>
                <c:pt idx="2045">
                  <c:v>109.066668291887</c:v>
                </c:pt>
                <c:pt idx="2046">
                  <c:v>109.120001626015</c:v>
                </c:pt>
                <c:pt idx="2047">
                  <c:v>109.173334960143</c:v>
                </c:pt>
                <c:pt idx="2048">
                  <c:v>109.226668294271</c:v>
                </c:pt>
                <c:pt idx="2049">
                  <c:v>109.280001628399</c:v>
                </c:pt>
                <c:pt idx="2050">
                  <c:v>109.333334962527</c:v>
                </c:pt>
                <c:pt idx="2051">
                  <c:v>109.386668296655</c:v>
                </c:pt>
                <c:pt idx="2052">
                  <c:v>109.440001630783</c:v>
                </c:pt>
                <c:pt idx="2053">
                  <c:v>109.493334964911</c:v>
                </c:pt>
                <c:pt idx="2054">
                  <c:v>109.546668299039</c:v>
                </c:pt>
                <c:pt idx="2055">
                  <c:v>109.600001633167</c:v>
                </c:pt>
                <c:pt idx="2056">
                  <c:v>109.653334967295</c:v>
                </c:pt>
                <c:pt idx="2057">
                  <c:v>109.706668301423</c:v>
                </c:pt>
                <c:pt idx="2058">
                  <c:v>109.760001635551</c:v>
                </c:pt>
                <c:pt idx="2059">
                  <c:v>109.81333496968</c:v>
                </c:pt>
                <c:pt idx="2060">
                  <c:v>109.866668303808</c:v>
                </c:pt>
                <c:pt idx="2061">
                  <c:v>109.920001637936</c:v>
                </c:pt>
                <c:pt idx="2062">
                  <c:v>109.973334972064</c:v>
                </c:pt>
                <c:pt idx="2063">
                  <c:v>110.026668306192</c:v>
                </c:pt>
                <c:pt idx="2064">
                  <c:v>110.08000164032</c:v>
                </c:pt>
                <c:pt idx="2065">
                  <c:v>110.133334974448</c:v>
                </c:pt>
                <c:pt idx="2066">
                  <c:v>110.186668308576</c:v>
                </c:pt>
                <c:pt idx="2067">
                  <c:v>110.240001642704</c:v>
                </c:pt>
                <c:pt idx="2068">
                  <c:v>110.293334976832</c:v>
                </c:pt>
                <c:pt idx="2069">
                  <c:v>110.34666831096</c:v>
                </c:pt>
                <c:pt idx="2070">
                  <c:v>110.400001645088</c:v>
                </c:pt>
                <c:pt idx="2071">
                  <c:v>110.453334979216</c:v>
                </c:pt>
                <c:pt idx="2072">
                  <c:v>110.506668313344</c:v>
                </c:pt>
                <c:pt idx="2073">
                  <c:v>110.560001647472</c:v>
                </c:pt>
                <c:pt idx="2074">
                  <c:v>110.6133349816</c:v>
                </c:pt>
                <c:pt idx="2075">
                  <c:v>110.666668315729</c:v>
                </c:pt>
                <c:pt idx="2076">
                  <c:v>110.720001649857</c:v>
                </c:pt>
                <c:pt idx="2077">
                  <c:v>110.773334983985</c:v>
                </c:pt>
                <c:pt idx="2078">
                  <c:v>110.826668318113</c:v>
                </c:pt>
                <c:pt idx="2079">
                  <c:v>110.880001652241</c:v>
                </c:pt>
                <c:pt idx="2080">
                  <c:v>110.933334986369</c:v>
                </c:pt>
                <c:pt idx="2081">
                  <c:v>110.986668320497</c:v>
                </c:pt>
                <c:pt idx="2082">
                  <c:v>111.040001654625</c:v>
                </c:pt>
                <c:pt idx="2083">
                  <c:v>111.093334988753</c:v>
                </c:pt>
                <c:pt idx="2084">
                  <c:v>111.146668322881</c:v>
                </c:pt>
                <c:pt idx="2085">
                  <c:v>111.200001657009</c:v>
                </c:pt>
                <c:pt idx="2086">
                  <c:v>111.253334991137</c:v>
                </c:pt>
                <c:pt idx="2087">
                  <c:v>111.306668325265</c:v>
                </c:pt>
                <c:pt idx="2088">
                  <c:v>111.360001659393</c:v>
                </c:pt>
                <c:pt idx="2089">
                  <c:v>111.413334993521</c:v>
                </c:pt>
                <c:pt idx="2090">
                  <c:v>111.466668327649</c:v>
                </c:pt>
                <c:pt idx="2091">
                  <c:v>111.520001661778</c:v>
                </c:pt>
                <c:pt idx="2092">
                  <c:v>111.573334995906</c:v>
                </c:pt>
                <c:pt idx="2093">
                  <c:v>111.626668330034</c:v>
                </c:pt>
                <c:pt idx="2094">
                  <c:v>111.680001664162</c:v>
                </c:pt>
                <c:pt idx="2095">
                  <c:v>111.73333499829</c:v>
                </c:pt>
                <c:pt idx="2096">
                  <c:v>111.786668332418</c:v>
                </c:pt>
                <c:pt idx="2097">
                  <c:v>111.840001666546</c:v>
                </c:pt>
                <c:pt idx="2098">
                  <c:v>111.893335000674</c:v>
                </c:pt>
                <c:pt idx="2099">
                  <c:v>111.946668334802</c:v>
                </c:pt>
                <c:pt idx="2100">
                  <c:v>112.00000166893</c:v>
                </c:pt>
                <c:pt idx="2101">
                  <c:v>112.053335003058</c:v>
                </c:pt>
                <c:pt idx="2102">
                  <c:v>112.106668337186</c:v>
                </c:pt>
                <c:pt idx="2103">
                  <c:v>112.160001671314</c:v>
                </c:pt>
                <c:pt idx="2104">
                  <c:v>112.213335005442</c:v>
                </c:pt>
                <c:pt idx="2105">
                  <c:v>112.26666833957</c:v>
                </c:pt>
                <c:pt idx="2106">
                  <c:v>112.320001673698</c:v>
                </c:pt>
                <c:pt idx="2107">
                  <c:v>112.373335007827</c:v>
                </c:pt>
                <c:pt idx="2108">
                  <c:v>112.426668341955</c:v>
                </c:pt>
                <c:pt idx="2109">
                  <c:v>112.480001676083</c:v>
                </c:pt>
                <c:pt idx="2110">
                  <c:v>112.533335010211</c:v>
                </c:pt>
                <c:pt idx="2111">
                  <c:v>112.586668344339</c:v>
                </c:pt>
                <c:pt idx="2112">
                  <c:v>112.640001678467</c:v>
                </c:pt>
                <c:pt idx="2113">
                  <c:v>112.693335012595</c:v>
                </c:pt>
                <c:pt idx="2114">
                  <c:v>112.746668346723</c:v>
                </c:pt>
                <c:pt idx="2115">
                  <c:v>112.800001680851</c:v>
                </c:pt>
                <c:pt idx="2116">
                  <c:v>112.853335014979</c:v>
                </c:pt>
                <c:pt idx="2117">
                  <c:v>112.906668349107</c:v>
                </c:pt>
                <c:pt idx="2118">
                  <c:v>112.960001683235</c:v>
                </c:pt>
                <c:pt idx="2119">
                  <c:v>113.013335017363</c:v>
                </c:pt>
                <c:pt idx="2120">
                  <c:v>113.066668351491</c:v>
                </c:pt>
                <c:pt idx="2121">
                  <c:v>113.120001685619</c:v>
                </c:pt>
                <c:pt idx="2122">
                  <c:v>113.173335019747</c:v>
                </c:pt>
                <c:pt idx="2123">
                  <c:v>113.226668353876</c:v>
                </c:pt>
                <c:pt idx="2124">
                  <c:v>113.280001688004</c:v>
                </c:pt>
                <c:pt idx="2125">
                  <c:v>113.333335022132</c:v>
                </c:pt>
                <c:pt idx="2126">
                  <c:v>113.38666835626</c:v>
                </c:pt>
                <c:pt idx="2127">
                  <c:v>113.440001690388</c:v>
                </c:pt>
                <c:pt idx="2128">
                  <c:v>113.493335024516</c:v>
                </c:pt>
                <c:pt idx="2129">
                  <c:v>113.546668358644</c:v>
                </c:pt>
                <c:pt idx="2130">
                  <c:v>113.600001692772</c:v>
                </c:pt>
                <c:pt idx="2131">
                  <c:v>113.6533350269</c:v>
                </c:pt>
                <c:pt idx="2132">
                  <c:v>113.706668361028</c:v>
                </c:pt>
                <c:pt idx="2133">
                  <c:v>113.760001695156</c:v>
                </c:pt>
                <c:pt idx="2134">
                  <c:v>113.813335029284</c:v>
                </c:pt>
                <c:pt idx="2135">
                  <c:v>113.866668363412</c:v>
                </c:pt>
                <c:pt idx="2136">
                  <c:v>113.92000169754</c:v>
                </c:pt>
                <c:pt idx="2137">
                  <c:v>113.973335031668</c:v>
                </c:pt>
                <c:pt idx="2138">
                  <c:v>114.026668365796</c:v>
                </c:pt>
                <c:pt idx="2139">
                  <c:v>114.080001699924</c:v>
                </c:pt>
                <c:pt idx="2140">
                  <c:v>114.133335034053</c:v>
                </c:pt>
                <c:pt idx="2141">
                  <c:v>114.186668368181</c:v>
                </c:pt>
                <c:pt idx="2142">
                  <c:v>114.240001702309</c:v>
                </c:pt>
                <c:pt idx="2143">
                  <c:v>114.293335036437</c:v>
                </c:pt>
                <c:pt idx="2144">
                  <c:v>114.346668370565</c:v>
                </c:pt>
                <c:pt idx="2145">
                  <c:v>114.400001704693</c:v>
                </c:pt>
                <c:pt idx="2146">
                  <c:v>114.453335038821</c:v>
                </c:pt>
                <c:pt idx="2147">
                  <c:v>114.506668372949</c:v>
                </c:pt>
                <c:pt idx="2148">
                  <c:v>114.560001707077</c:v>
                </c:pt>
                <c:pt idx="2149">
                  <c:v>114.613335041205</c:v>
                </c:pt>
                <c:pt idx="2150">
                  <c:v>114.666668375333</c:v>
                </c:pt>
                <c:pt idx="2151">
                  <c:v>114.720001709461</c:v>
                </c:pt>
                <c:pt idx="2152">
                  <c:v>114.773335043589</c:v>
                </c:pt>
                <c:pt idx="2153">
                  <c:v>114.826668377717</c:v>
                </c:pt>
                <c:pt idx="2154">
                  <c:v>114.880001711845</c:v>
                </c:pt>
                <c:pt idx="2155">
                  <c:v>114.933335045973</c:v>
                </c:pt>
                <c:pt idx="2156">
                  <c:v>114.986668380102</c:v>
                </c:pt>
                <c:pt idx="2157">
                  <c:v>115.04000171423</c:v>
                </c:pt>
                <c:pt idx="2158">
                  <c:v>115.093335048358</c:v>
                </c:pt>
                <c:pt idx="2159">
                  <c:v>115.146668382486</c:v>
                </c:pt>
                <c:pt idx="2160">
                  <c:v>115.200001716614</c:v>
                </c:pt>
                <c:pt idx="2161">
                  <c:v>115.253335050742</c:v>
                </c:pt>
                <c:pt idx="2162">
                  <c:v>115.30666838487</c:v>
                </c:pt>
                <c:pt idx="2163">
                  <c:v>115.360001718998</c:v>
                </c:pt>
                <c:pt idx="2164">
                  <c:v>115.413335053126</c:v>
                </c:pt>
                <c:pt idx="2165">
                  <c:v>115.466668387254</c:v>
                </c:pt>
                <c:pt idx="2166">
                  <c:v>115.520001721382</c:v>
                </c:pt>
                <c:pt idx="2167">
                  <c:v>115.57333505551</c:v>
                </c:pt>
                <c:pt idx="2168">
                  <c:v>115.626668389638</c:v>
                </c:pt>
                <c:pt idx="2169">
                  <c:v>115.680001723766</c:v>
                </c:pt>
                <c:pt idx="2170">
                  <c:v>115.733335057894</c:v>
                </c:pt>
                <c:pt idx="2171">
                  <c:v>115.786668392022</c:v>
                </c:pt>
                <c:pt idx="2172">
                  <c:v>115.840001726151</c:v>
                </c:pt>
                <c:pt idx="2173">
                  <c:v>115.893335060279</c:v>
                </c:pt>
                <c:pt idx="2174">
                  <c:v>115.946668394407</c:v>
                </c:pt>
                <c:pt idx="2175">
                  <c:v>116.000001728535</c:v>
                </c:pt>
                <c:pt idx="2176">
                  <c:v>116.053335062663</c:v>
                </c:pt>
                <c:pt idx="2177">
                  <c:v>116.106668396791</c:v>
                </c:pt>
                <c:pt idx="2178">
                  <c:v>116.160001730919</c:v>
                </c:pt>
                <c:pt idx="2179">
                  <c:v>116.213335065047</c:v>
                </c:pt>
                <c:pt idx="2180">
                  <c:v>116.266668399175</c:v>
                </c:pt>
                <c:pt idx="2181">
                  <c:v>116.320001733303</c:v>
                </c:pt>
                <c:pt idx="2182">
                  <c:v>116.373335067431</c:v>
                </c:pt>
                <c:pt idx="2183">
                  <c:v>116.426668401559</c:v>
                </c:pt>
                <c:pt idx="2184">
                  <c:v>116.480001735687</c:v>
                </c:pt>
                <c:pt idx="2185">
                  <c:v>116.533335069815</c:v>
                </c:pt>
                <c:pt idx="2186">
                  <c:v>116.586668403943</c:v>
                </c:pt>
                <c:pt idx="2187">
                  <c:v>116.640001738071</c:v>
                </c:pt>
                <c:pt idx="2188">
                  <c:v>116.6933350722</c:v>
                </c:pt>
                <c:pt idx="2189">
                  <c:v>116.746668406328</c:v>
                </c:pt>
                <c:pt idx="2190">
                  <c:v>116.800001740456</c:v>
                </c:pt>
                <c:pt idx="2191">
                  <c:v>116.853335074584</c:v>
                </c:pt>
                <c:pt idx="2192">
                  <c:v>116.906668408712</c:v>
                </c:pt>
                <c:pt idx="2193">
                  <c:v>116.96000174284</c:v>
                </c:pt>
                <c:pt idx="2194">
                  <c:v>117.013335076968</c:v>
                </c:pt>
                <c:pt idx="2195">
                  <c:v>117.066668411096</c:v>
                </c:pt>
                <c:pt idx="2196">
                  <c:v>117.120001745224</c:v>
                </c:pt>
                <c:pt idx="2197">
                  <c:v>117.173335079352</c:v>
                </c:pt>
                <c:pt idx="2198">
                  <c:v>117.22666841348</c:v>
                </c:pt>
                <c:pt idx="2199">
                  <c:v>117.280001747608</c:v>
                </c:pt>
                <c:pt idx="2200">
                  <c:v>117.333335081736</c:v>
                </c:pt>
                <c:pt idx="2201">
                  <c:v>117.386668415864</c:v>
                </c:pt>
                <c:pt idx="2202">
                  <c:v>117.440001749992</c:v>
                </c:pt>
                <c:pt idx="2203">
                  <c:v>117.49333508412</c:v>
                </c:pt>
                <c:pt idx="2204">
                  <c:v>117.546668418249</c:v>
                </c:pt>
                <c:pt idx="2205">
                  <c:v>117.600001752377</c:v>
                </c:pt>
                <c:pt idx="2206">
                  <c:v>117.653335086505</c:v>
                </c:pt>
                <c:pt idx="2207">
                  <c:v>117.706668420633</c:v>
                </c:pt>
                <c:pt idx="2208">
                  <c:v>117.760001754761</c:v>
                </c:pt>
                <c:pt idx="2209">
                  <c:v>117.813335088889</c:v>
                </c:pt>
                <c:pt idx="2210">
                  <c:v>117.866668423017</c:v>
                </c:pt>
                <c:pt idx="2211">
                  <c:v>117.920001757145</c:v>
                </c:pt>
                <c:pt idx="2212">
                  <c:v>117.973335091273</c:v>
                </c:pt>
                <c:pt idx="2213">
                  <c:v>118.026668425401</c:v>
                </c:pt>
                <c:pt idx="2214">
                  <c:v>118.080001759529</c:v>
                </c:pt>
                <c:pt idx="2215">
                  <c:v>118.133335093657</c:v>
                </c:pt>
                <c:pt idx="2216">
                  <c:v>118.186668427785</c:v>
                </c:pt>
                <c:pt idx="2217">
                  <c:v>118.240001761913</c:v>
                </c:pt>
                <c:pt idx="2218">
                  <c:v>118.293335096041</c:v>
                </c:pt>
                <c:pt idx="2219">
                  <c:v>118.346668430169</c:v>
                </c:pt>
                <c:pt idx="2220">
                  <c:v>118.400001764297</c:v>
                </c:pt>
                <c:pt idx="2221">
                  <c:v>118.453335098426</c:v>
                </c:pt>
                <c:pt idx="2222">
                  <c:v>118.506668432554</c:v>
                </c:pt>
                <c:pt idx="2223">
                  <c:v>118.560001766682</c:v>
                </c:pt>
                <c:pt idx="2224">
                  <c:v>118.61333510081</c:v>
                </c:pt>
                <c:pt idx="2225">
                  <c:v>118.666668434938</c:v>
                </c:pt>
                <c:pt idx="2226">
                  <c:v>118.720001769066</c:v>
                </c:pt>
                <c:pt idx="2227">
                  <c:v>118.773335103194</c:v>
                </c:pt>
                <c:pt idx="2228">
                  <c:v>118.826668437322</c:v>
                </c:pt>
                <c:pt idx="2229">
                  <c:v>118.88000177145</c:v>
                </c:pt>
                <c:pt idx="2230">
                  <c:v>118.933335105578</c:v>
                </c:pt>
                <c:pt idx="2231">
                  <c:v>118.986668439706</c:v>
                </c:pt>
                <c:pt idx="2232">
                  <c:v>119.040001773834</c:v>
                </c:pt>
                <c:pt idx="2233">
                  <c:v>119.093335107962</c:v>
                </c:pt>
                <c:pt idx="2234">
                  <c:v>119.14666844209</c:v>
                </c:pt>
                <c:pt idx="2235">
                  <c:v>119.200001776218</c:v>
                </c:pt>
                <c:pt idx="2236">
                  <c:v>119.253335110346</c:v>
                </c:pt>
                <c:pt idx="2237">
                  <c:v>119.306668444475</c:v>
                </c:pt>
                <c:pt idx="2238">
                  <c:v>119.360001778603</c:v>
                </c:pt>
                <c:pt idx="2239">
                  <c:v>119.413335112731</c:v>
                </c:pt>
                <c:pt idx="2240">
                  <c:v>119.466668446859</c:v>
                </c:pt>
                <c:pt idx="2241">
                  <c:v>119.520001780987</c:v>
                </c:pt>
                <c:pt idx="2242">
                  <c:v>119.573335115115</c:v>
                </c:pt>
                <c:pt idx="2243">
                  <c:v>119.626668449243</c:v>
                </c:pt>
                <c:pt idx="2244">
                  <c:v>119.680001783371</c:v>
                </c:pt>
                <c:pt idx="2245">
                  <c:v>119.733335117499</c:v>
                </c:pt>
                <c:pt idx="2246">
                  <c:v>119.786668451627</c:v>
                </c:pt>
                <c:pt idx="2247">
                  <c:v>119.840001785755</c:v>
                </c:pt>
                <c:pt idx="2248">
                  <c:v>119.893335119883</c:v>
                </c:pt>
                <c:pt idx="2249">
                  <c:v>119.946668454011</c:v>
                </c:pt>
                <c:pt idx="2250">
                  <c:v>120.000001788139</c:v>
                </c:pt>
                <c:pt idx="2251">
                  <c:v>120.053335122267</c:v>
                </c:pt>
                <c:pt idx="2252">
                  <c:v>120.106668456395</c:v>
                </c:pt>
                <c:pt idx="2253">
                  <c:v>120.160001790524</c:v>
                </c:pt>
                <c:pt idx="2254">
                  <c:v>120.213335124652</c:v>
                </c:pt>
                <c:pt idx="2255">
                  <c:v>120.26666845878</c:v>
                </c:pt>
                <c:pt idx="2256">
                  <c:v>120.320001792908</c:v>
                </c:pt>
                <c:pt idx="2257">
                  <c:v>120.373335127036</c:v>
                </c:pt>
                <c:pt idx="2258">
                  <c:v>120.426668461164</c:v>
                </c:pt>
                <c:pt idx="2259">
                  <c:v>120.480001795292</c:v>
                </c:pt>
                <c:pt idx="2260">
                  <c:v>120.53333512942</c:v>
                </c:pt>
                <c:pt idx="2261">
                  <c:v>120.586668463548</c:v>
                </c:pt>
                <c:pt idx="2262">
                  <c:v>120.640001797676</c:v>
                </c:pt>
                <c:pt idx="2263">
                  <c:v>120.693335131804</c:v>
                </c:pt>
                <c:pt idx="2264">
                  <c:v>120.746668465932</c:v>
                </c:pt>
                <c:pt idx="2265">
                  <c:v>120.80000180006</c:v>
                </c:pt>
                <c:pt idx="2266">
                  <c:v>120.853335134188</c:v>
                </c:pt>
                <c:pt idx="2267">
                  <c:v>120.906668468316</c:v>
                </c:pt>
                <c:pt idx="2268">
                  <c:v>120.960001802444</c:v>
                </c:pt>
                <c:pt idx="2269">
                  <c:v>121.013335136573</c:v>
                </c:pt>
                <c:pt idx="2270">
                  <c:v>121.066668470701</c:v>
                </c:pt>
                <c:pt idx="2271">
                  <c:v>121.120001804829</c:v>
                </c:pt>
                <c:pt idx="2272">
                  <c:v>121.173335138957</c:v>
                </c:pt>
                <c:pt idx="2273">
                  <c:v>121.226668473085</c:v>
                </c:pt>
                <c:pt idx="2274">
                  <c:v>121.280001807213</c:v>
                </c:pt>
                <c:pt idx="2275">
                  <c:v>121.333335141341</c:v>
                </c:pt>
                <c:pt idx="2276">
                  <c:v>121.386668475469</c:v>
                </c:pt>
                <c:pt idx="2277">
                  <c:v>121.440001809597</c:v>
                </c:pt>
                <c:pt idx="2278">
                  <c:v>121.493335143725</c:v>
                </c:pt>
                <c:pt idx="2279">
                  <c:v>121.546668477853</c:v>
                </c:pt>
                <c:pt idx="2280">
                  <c:v>121.600001811981</c:v>
                </c:pt>
                <c:pt idx="2281">
                  <c:v>121.653335146109</c:v>
                </c:pt>
                <c:pt idx="2282">
                  <c:v>121.706668480237</c:v>
                </c:pt>
                <c:pt idx="2283">
                  <c:v>121.760001814365</c:v>
                </c:pt>
                <c:pt idx="2284">
                  <c:v>121.813335148493</c:v>
                </c:pt>
                <c:pt idx="2285">
                  <c:v>121.866668482622</c:v>
                </c:pt>
                <c:pt idx="2286">
                  <c:v>121.92000181675</c:v>
                </c:pt>
                <c:pt idx="2287">
                  <c:v>121.973335150878</c:v>
                </c:pt>
                <c:pt idx="2288">
                  <c:v>122.026668485006</c:v>
                </c:pt>
                <c:pt idx="2289">
                  <c:v>122.080001819134</c:v>
                </c:pt>
                <c:pt idx="2290">
                  <c:v>122.133335153262</c:v>
                </c:pt>
                <c:pt idx="2291">
                  <c:v>122.18666848739</c:v>
                </c:pt>
                <c:pt idx="2292">
                  <c:v>122.240001821518</c:v>
                </c:pt>
                <c:pt idx="2293">
                  <c:v>122.293335155646</c:v>
                </c:pt>
                <c:pt idx="2294">
                  <c:v>122.346668489774</c:v>
                </c:pt>
                <c:pt idx="2295">
                  <c:v>122.400001823902</c:v>
                </c:pt>
                <c:pt idx="2296">
                  <c:v>122.45333515803</c:v>
                </c:pt>
                <c:pt idx="2297">
                  <c:v>122.506668492158</c:v>
                </c:pt>
                <c:pt idx="2298">
                  <c:v>122.560001826286</c:v>
                </c:pt>
                <c:pt idx="2299">
                  <c:v>122.613335160414</c:v>
                </c:pt>
                <c:pt idx="2300">
                  <c:v>122.666668494542</c:v>
                </c:pt>
                <c:pt idx="2301">
                  <c:v>122.720001828671</c:v>
                </c:pt>
                <c:pt idx="2302">
                  <c:v>122.773335162799</c:v>
                </c:pt>
                <c:pt idx="2303">
                  <c:v>122.826668496927</c:v>
                </c:pt>
                <c:pt idx="2304">
                  <c:v>122.880001831055</c:v>
                </c:pt>
                <c:pt idx="2305">
                  <c:v>122.933335165183</c:v>
                </c:pt>
                <c:pt idx="2306">
                  <c:v>122.986668499311</c:v>
                </c:pt>
                <c:pt idx="2307">
                  <c:v>123.040001833439</c:v>
                </c:pt>
                <c:pt idx="2308">
                  <c:v>123.093335167567</c:v>
                </c:pt>
                <c:pt idx="2309">
                  <c:v>123.146668501695</c:v>
                </c:pt>
                <c:pt idx="2310">
                  <c:v>123.200001835823</c:v>
                </c:pt>
                <c:pt idx="2311">
                  <c:v>123.253335169951</c:v>
                </c:pt>
                <c:pt idx="2312">
                  <c:v>123.306668504079</c:v>
                </c:pt>
                <c:pt idx="2313">
                  <c:v>123.360001838207</c:v>
                </c:pt>
                <c:pt idx="2314">
                  <c:v>123.413335172335</c:v>
                </c:pt>
                <c:pt idx="2315">
                  <c:v>123.466668506463</c:v>
                </c:pt>
                <c:pt idx="2316">
                  <c:v>123.520001840591</c:v>
                </c:pt>
                <c:pt idx="2317">
                  <c:v>123.57333517472</c:v>
                </c:pt>
                <c:pt idx="2318">
                  <c:v>123.626668508848</c:v>
                </c:pt>
                <c:pt idx="2319">
                  <c:v>123.680001842976</c:v>
                </c:pt>
                <c:pt idx="2320">
                  <c:v>123.733335177104</c:v>
                </c:pt>
                <c:pt idx="2321">
                  <c:v>123.786668511232</c:v>
                </c:pt>
                <c:pt idx="2322">
                  <c:v>123.84000184536</c:v>
                </c:pt>
                <c:pt idx="2323">
                  <c:v>123.893335179488</c:v>
                </c:pt>
                <c:pt idx="2324">
                  <c:v>123.946668513616</c:v>
                </c:pt>
                <c:pt idx="2325">
                  <c:v>124.000001847744</c:v>
                </c:pt>
                <c:pt idx="2326">
                  <c:v>124.053335181872</c:v>
                </c:pt>
                <c:pt idx="2327">
                  <c:v>124.106668516</c:v>
                </c:pt>
                <c:pt idx="2328">
                  <c:v>124.160001850128</c:v>
                </c:pt>
                <c:pt idx="2329">
                  <c:v>124.213335184256</c:v>
                </c:pt>
                <c:pt idx="2330">
                  <c:v>124.266668518384</c:v>
                </c:pt>
                <c:pt idx="2331">
                  <c:v>124.320001852512</c:v>
                </c:pt>
                <c:pt idx="2332">
                  <c:v>124.37333518664</c:v>
                </c:pt>
                <c:pt idx="2333">
                  <c:v>124.426668520769</c:v>
                </c:pt>
                <c:pt idx="2334">
                  <c:v>124.480001854897</c:v>
                </c:pt>
                <c:pt idx="2335">
                  <c:v>124.533335189025</c:v>
                </c:pt>
                <c:pt idx="2336">
                  <c:v>124.586668523153</c:v>
                </c:pt>
                <c:pt idx="2337">
                  <c:v>124.640001857281</c:v>
                </c:pt>
                <c:pt idx="2338">
                  <c:v>124.693335191409</c:v>
                </c:pt>
                <c:pt idx="2339">
                  <c:v>124.746668525537</c:v>
                </c:pt>
                <c:pt idx="2340">
                  <c:v>124.800001859665</c:v>
                </c:pt>
                <c:pt idx="2341">
                  <c:v>124.853335193793</c:v>
                </c:pt>
                <c:pt idx="2342">
                  <c:v>124.906668527921</c:v>
                </c:pt>
                <c:pt idx="2343">
                  <c:v>124.960001862049</c:v>
                </c:pt>
                <c:pt idx="2344">
                  <c:v>125.013335196177</c:v>
                </c:pt>
                <c:pt idx="2345">
                  <c:v>125.066668530305</c:v>
                </c:pt>
                <c:pt idx="2346">
                  <c:v>125.120001864433</c:v>
                </c:pt>
                <c:pt idx="2347">
                  <c:v>125.173335198561</c:v>
                </c:pt>
                <c:pt idx="2348">
                  <c:v>125.226668532689</c:v>
                </c:pt>
                <c:pt idx="2349">
                  <c:v>125.280001866817</c:v>
                </c:pt>
                <c:pt idx="2350">
                  <c:v>125.333335200946</c:v>
                </c:pt>
                <c:pt idx="2351">
                  <c:v>125.386668535074</c:v>
                </c:pt>
                <c:pt idx="2352">
                  <c:v>125.440001869202</c:v>
                </c:pt>
                <c:pt idx="2353">
                  <c:v>125.49333520333</c:v>
                </c:pt>
                <c:pt idx="2354">
                  <c:v>125.546668537458</c:v>
                </c:pt>
                <c:pt idx="2355">
                  <c:v>125.600001871586</c:v>
                </c:pt>
                <c:pt idx="2356">
                  <c:v>125.653335205714</c:v>
                </c:pt>
                <c:pt idx="2357">
                  <c:v>125.706668539842</c:v>
                </c:pt>
                <c:pt idx="2358">
                  <c:v>125.76000187397</c:v>
                </c:pt>
                <c:pt idx="2359">
                  <c:v>125.813335208098</c:v>
                </c:pt>
                <c:pt idx="2360">
                  <c:v>125.866668542226</c:v>
                </c:pt>
                <c:pt idx="2361">
                  <c:v>125.920001876354</c:v>
                </c:pt>
                <c:pt idx="2362">
                  <c:v>125.973335210482</c:v>
                </c:pt>
                <c:pt idx="2363">
                  <c:v>126.02666854461</c:v>
                </c:pt>
                <c:pt idx="2364">
                  <c:v>126.080001878738</c:v>
                </c:pt>
                <c:pt idx="2365">
                  <c:v>126.133335212866</c:v>
                </c:pt>
                <c:pt idx="2366">
                  <c:v>126.186668546995</c:v>
                </c:pt>
                <c:pt idx="2367">
                  <c:v>126.240001881123</c:v>
                </c:pt>
                <c:pt idx="2368">
                  <c:v>126.293335215251</c:v>
                </c:pt>
                <c:pt idx="2369">
                  <c:v>126.346668549379</c:v>
                </c:pt>
                <c:pt idx="2370">
                  <c:v>126.400001883507</c:v>
                </c:pt>
                <c:pt idx="2371">
                  <c:v>126.453335217635</c:v>
                </c:pt>
                <c:pt idx="2372">
                  <c:v>126.506668551763</c:v>
                </c:pt>
                <c:pt idx="2373">
                  <c:v>126.560001885891</c:v>
                </c:pt>
                <c:pt idx="2374">
                  <c:v>126.613335220019</c:v>
                </c:pt>
                <c:pt idx="2375">
                  <c:v>126.666668554147</c:v>
                </c:pt>
                <c:pt idx="2376">
                  <c:v>126.720001888275</c:v>
                </c:pt>
                <c:pt idx="2377">
                  <c:v>126.773335222403</c:v>
                </c:pt>
                <c:pt idx="2378">
                  <c:v>126.826668556531</c:v>
                </c:pt>
                <c:pt idx="2379">
                  <c:v>126.880001890659</c:v>
                </c:pt>
                <c:pt idx="2380">
                  <c:v>126.933335224787</c:v>
                </c:pt>
                <c:pt idx="2381">
                  <c:v>126.986668558915</c:v>
                </c:pt>
                <c:pt idx="2382">
                  <c:v>127.040001893044</c:v>
                </c:pt>
                <c:pt idx="2383">
                  <c:v>127.093335227172</c:v>
                </c:pt>
                <c:pt idx="2384">
                  <c:v>127.1466685613</c:v>
                </c:pt>
                <c:pt idx="2385">
                  <c:v>127.200001895428</c:v>
                </c:pt>
                <c:pt idx="2386">
                  <c:v>127.253335229556</c:v>
                </c:pt>
                <c:pt idx="2387">
                  <c:v>127.306668563684</c:v>
                </c:pt>
                <c:pt idx="2388">
                  <c:v>127.360001897812</c:v>
                </c:pt>
                <c:pt idx="2389">
                  <c:v>127.41333523194</c:v>
                </c:pt>
                <c:pt idx="2390">
                  <c:v>127.466668566068</c:v>
                </c:pt>
                <c:pt idx="2391">
                  <c:v>127.520001900196</c:v>
                </c:pt>
                <c:pt idx="2392">
                  <c:v>127.573335234324</c:v>
                </c:pt>
                <c:pt idx="2393">
                  <c:v>127.626668568452</c:v>
                </c:pt>
                <c:pt idx="2394">
                  <c:v>127.68000190258</c:v>
                </c:pt>
                <c:pt idx="2395">
                  <c:v>127.733335236708</c:v>
                </c:pt>
                <c:pt idx="2396">
                  <c:v>127.786668570836</c:v>
                </c:pt>
                <c:pt idx="2397">
                  <c:v>127.840001904964</c:v>
                </c:pt>
                <c:pt idx="2398">
                  <c:v>127.893335239093</c:v>
                </c:pt>
                <c:pt idx="2399">
                  <c:v>127.946668573221</c:v>
                </c:pt>
                <c:pt idx="2400">
                  <c:v>128.000001907349</c:v>
                </c:pt>
                <c:pt idx="2401">
                  <c:v>128.053335241477</c:v>
                </c:pt>
                <c:pt idx="2402">
                  <c:v>128.106668575605</c:v>
                </c:pt>
                <c:pt idx="2403">
                  <c:v>128.160001909733</c:v>
                </c:pt>
                <c:pt idx="2404">
                  <c:v>128.213335243861</c:v>
                </c:pt>
                <c:pt idx="2405">
                  <c:v>128.266668577989</c:v>
                </c:pt>
                <c:pt idx="2406">
                  <c:v>128.320001912117</c:v>
                </c:pt>
                <c:pt idx="2407">
                  <c:v>128.373335246245</c:v>
                </c:pt>
                <c:pt idx="2408">
                  <c:v>128.426668580373</c:v>
                </c:pt>
                <c:pt idx="2409">
                  <c:v>128.480001914501</c:v>
                </c:pt>
                <c:pt idx="2410">
                  <c:v>128.533335248629</c:v>
                </c:pt>
                <c:pt idx="2411">
                  <c:v>128.586668582757</c:v>
                </c:pt>
                <c:pt idx="2412">
                  <c:v>128.640001916885</c:v>
                </c:pt>
                <c:pt idx="2413">
                  <c:v>128.693335251013</c:v>
                </c:pt>
                <c:pt idx="2414">
                  <c:v>128.746668585142</c:v>
                </c:pt>
                <c:pt idx="2415">
                  <c:v>128.80000191927</c:v>
                </c:pt>
                <c:pt idx="2416">
                  <c:v>128.853335253398</c:v>
                </c:pt>
                <c:pt idx="2417">
                  <c:v>128.906668587526</c:v>
                </c:pt>
                <c:pt idx="2418">
                  <c:v>128.960001921654</c:v>
                </c:pt>
                <c:pt idx="2419">
                  <c:v>129.013335255782</c:v>
                </c:pt>
                <c:pt idx="2420">
                  <c:v>129.06666858991</c:v>
                </c:pt>
                <c:pt idx="2421">
                  <c:v>129.120001924038</c:v>
                </c:pt>
                <c:pt idx="2422">
                  <c:v>129.173335258166</c:v>
                </c:pt>
                <c:pt idx="2423">
                  <c:v>129.226668592294</c:v>
                </c:pt>
                <c:pt idx="2424">
                  <c:v>129.280001926422</c:v>
                </c:pt>
                <c:pt idx="2425">
                  <c:v>129.33333526055</c:v>
                </c:pt>
                <c:pt idx="2426">
                  <c:v>129.386668594678</c:v>
                </c:pt>
                <c:pt idx="2427">
                  <c:v>129.440001928806</c:v>
                </c:pt>
                <c:pt idx="2428">
                  <c:v>129.493335262934</c:v>
                </c:pt>
                <c:pt idx="2429">
                  <c:v>129.546668597062</c:v>
                </c:pt>
                <c:pt idx="2430">
                  <c:v>129.600001931191</c:v>
                </c:pt>
                <c:pt idx="2431">
                  <c:v>129.653335265319</c:v>
                </c:pt>
                <c:pt idx="2432">
                  <c:v>129.706668599447</c:v>
                </c:pt>
                <c:pt idx="2433">
                  <c:v>129.760001933575</c:v>
                </c:pt>
                <c:pt idx="2434">
                  <c:v>129.813335267703</c:v>
                </c:pt>
                <c:pt idx="2435">
                  <c:v>129.866668601831</c:v>
                </c:pt>
                <c:pt idx="2436">
                  <c:v>129.920001935959</c:v>
                </c:pt>
                <c:pt idx="2437">
                  <c:v>129.973335270087</c:v>
                </c:pt>
                <c:pt idx="2438">
                  <c:v>130.026668604215</c:v>
                </c:pt>
                <c:pt idx="2439">
                  <c:v>130.080001938343</c:v>
                </c:pt>
                <c:pt idx="2440">
                  <c:v>130.133335272471</c:v>
                </c:pt>
                <c:pt idx="2441">
                  <c:v>130.186668606599</c:v>
                </c:pt>
                <c:pt idx="2442">
                  <c:v>130.240001940727</c:v>
                </c:pt>
                <c:pt idx="2443">
                  <c:v>130.293335274855</c:v>
                </c:pt>
                <c:pt idx="2444">
                  <c:v>130.346668608983</c:v>
                </c:pt>
                <c:pt idx="2445">
                  <c:v>130.400001943111</c:v>
                </c:pt>
                <c:pt idx="2446">
                  <c:v>130.453335277239</c:v>
                </c:pt>
                <c:pt idx="2447">
                  <c:v>130.506668611368</c:v>
                </c:pt>
                <c:pt idx="2448">
                  <c:v>130.560001945496</c:v>
                </c:pt>
                <c:pt idx="2449">
                  <c:v>130.613335279624</c:v>
                </c:pt>
                <c:pt idx="2450">
                  <c:v>130.666668613752</c:v>
                </c:pt>
                <c:pt idx="2451">
                  <c:v>130.72000194788</c:v>
                </c:pt>
                <c:pt idx="2452">
                  <c:v>130.773335282008</c:v>
                </c:pt>
                <c:pt idx="2453">
                  <c:v>130.826668616136</c:v>
                </c:pt>
                <c:pt idx="2454">
                  <c:v>130.880001950264</c:v>
                </c:pt>
                <c:pt idx="2455">
                  <c:v>130.933335284392</c:v>
                </c:pt>
                <c:pt idx="2456">
                  <c:v>130.98666861852</c:v>
                </c:pt>
                <c:pt idx="2457">
                  <c:v>131.040001952648</c:v>
                </c:pt>
                <c:pt idx="2458">
                  <c:v>131.093335286776</c:v>
                </c:pt>
                <c:pt idx="2459">
                  <c:v>131.146668620904</c:v>
                </c:pt>
                <c:pt idx="2460">
                  <c:v>131.200001955032</c:v>
                </c:pt>
                <c:pt idx="2461">
                  <c:v>131.25333528916</c:v>
                </c:pt>
                <c:pt idx="2462">
                  <c:v>131.306668623288</c:v>
                </c:pt>
                <c:pt idx="2463">
                  <c:v>131.360001957417</c:v>
                </c:pt>
                <c:pt idx="2464">
                  <c:v>131.413335291545</c:v>
                </c:pt>
                <c:pt idx="2465">
                  <c:v>131.466668625673</c:v>
                </c:pt>
                <c:pt idx="2466">
                  <c:v>131.520001959801</c:v>
                </c:pt>
                <c:pt idx="2467">
                  <c:v>131.573335293929</c:v>
                </c:pt>
                <c:pt idx="2468">
                  <c:v>131.626668628057</c:v>
                </c:pt>
                <c:pt idx="2469">
                  <c:v>131.680001962185</c:v>
                </c:pt>
                <c:pt idx="2470">
                  <c:v>131.733335296313</c:v>
                </c:pt>
                <c:pt idx="2471">
                  <c:v>131.786668630441</c:v>
                </c:pt>
                <c:pt idx="2472">
                  <c:v>131.840001964569</c:v>
                </c:pt>
                <c:pt idx="2473">
                  <c:v>131.893335298697</c:v>
                </c:pt>
                <c:pt idx="2474">
                  <c:v>131.946668632825</c:v>
                </c:pt>
                <c:pt idx="2475">
                  <c:v>132.000001966953</c:v>
                </c:pt>
                <c:pt idx="2476">
                  <c:v>132.053335301081</c:v>
                </c:pt>
                <c:pt idx="2477">
                  <c:v>132.106668635209</c:v>
                </c:pt>
                <c:pt idx="2478">
                  <c:v>132.160001969337</c:v>
                </c:pt>
                <c:pt idx="2479">
                  <c:v>132.213335303466</c:v>
                </c:pt>
                <c:pt idx="2480">
                  <c:v>132.266668637594</c:v>
                </c:pt>
                <c:pt idx="2481">
                  <c:v>132.320001971722</c:v>
                </c:pt>
                <c:pt idx="2482">
                  <c:v>132.37333530585</c:v>
                </c:pt>
                <c:pt idx="2483">
                  <c:v>132.426668639978</c:v>
                </c:pt>
                <c:pt idx="2484">
                  <c:v>132.480001974106</c:v>
                </c:pt>
                <c:pt idx="2485">
                  <c:v>132.533335308234</c:v>
                </c:pt>
                <c:pt idx="2486">
                  <c:v>132.586668642362</c:v>
                </c:pt>
                <c:pt idx="2487">
                  <c:v>132.64000197649</c:v>
                </c:pt>
                <c:pt idx="2488">
                  <c:v>132.693335310618</c:v>
                </c:pt>
                <c:pt idx="2489">
                  <c:v>132.746668644746</c:v>
                </c:pt>
                <c:pt idx="2490">
                  <c:v>132.800001978874</c:v>
                </c:pt>
                <c:pt idx="2491">
                  <c:v>132.853335313002</c:v>
                </c:pt>
                <c:pt idx="2492">
                  <c:v>132.90666864713</c:v>
                </c:pt>
                <c:pt idx="2493">
                  <c:v>132.960001981258</c:v>
                </c:pt>
                <c:pt idx="2494">
                  <c:v>133.013335315386</c:v>
                </c:pt>
                <c:pt idx="2495">
                  <c:v>133.066668649515</c:v>
                </c:pt>
                <c:pt idx="2496">
                  <c:v>133.120001983643</c:v>
                </c:pt>
                <c:pt idx="2497">
                  <c:v>133.173335317771</c:v>
                </c:pt>
                <c:pt idx="2498">
                  <c:v>133.226668651899</c:v>
                </c:pt>
                <c:pt idx="2499">
                  <c:v>133.280001986027</c:v>
                </c:pt>
                <c:pt idx="2500">
                  <c:v>133.333335320155</c:v>
                </c:pt>
                <c:pt idx="2501">
                  <c:v>133.386668654283</c:v>
                </c:pt>
                <c:pt idx="2502">
                  <c:v>133.440001988411</c:v>
                </c:pt>
                <c:pt idx="2503">
                  <c:v>133.493335322539</c:v>
                </c:pt>
                <c:pt idx="2504">
                  <c:v>133.546668656667</c:v>
                </c:pt>
                <c:pt idx="2505">
                  <c:v>133.600001990795</c:v>
                </c:pt>
                <c:pt idx="2506">
                  <c:v>133.653335324923</c:v>
                </c:pt>
                <c:pt idx="2507">
                  <c:v>133.706668659051</c:v>
                </c:pt>
                <c:pt idx="2508">
                  <c:v>133.760001993179</c:v>
                </c:pt>
                <c:pt idx="2509">
                  <c:v>133.813335327307</c:v>
                </c:pt>
                <c:pt idx="2510">
                  <c:v>133.866668661435</c:v>
                </c:pt>
                <c:pt idx="2511">
                  <c:v>133.920001995564</c:v>
                </c:pt>
                <c:pt idx="2512">
                  <c:v>133.973335329692</c:v>
                </c:pt>
                <c:pt idx="2513">
                  <c:v>134.02666866382</c:v>
                </c:pt>
                <c:pt idx="2514">
                  <c:v>134.080001997948</c:v>
                </c:pt>
                <c:pt idx="2515">
                  <c:v>134.133335332076</c:v>
                </c:pt>
                <c:pt idx="2516">
                  <c:v>134.186668666204</c:v>
                </c:pt>
                <c:pt idx="2517">
                  <c:v>134.240002000332</c:v>
                </c:pt>
                <c:pt idx="2518">
                  <c:v>134.29333533446</c:v>
                </c:pt>
                <c:pt idx="2519">
                  <c:v>134.346668668588</c:v>
                </c:pt>
                <c:pt idx="2520">
                  <c:v>134.400002002716</c:v>
                </c:pt>
                <c:pt idx="2521">
                  <c:v>134.453335336844</c:v>
                </c:pt>
                <c:pt idx="2522">
                  <c:v>134.506668670972</c:v>
                </c:pt>
                <c:pt idx="2523">
                  <c:v>134.5600020051</c:v>
                </c:pt>
                <c:pt idx="2524">
                  <c:v>134.613335339228</c:v>
                </c:pt>
                <c:pt idx="2525">
                  <c:v>134.666668673356</c:v>
                </c:pt>
                <c:pt idx="2526">
                  <c:v>134.720002007484</c:v>
                </c:pt>
                <c:pt idx="2527">
                  <c:v>134.773335341612</c:v>
                </c:pt>
                <c:pt idx="2528">
                  <c:v>134.826668675741</c:v>
                </c:pt>
                <c:pt idx="2529">
                  <c:v>134.880002009869</c:v>
                </c:pt>
                <c:pt idx="2530">
                  <c:v>134.933335343997</c:v>
                </c:pt>
                <c:pt idx="2531">
                  <c:v>134.986668678125</c:v>
                </c:pt>
                <c:pt idx="2532">
                  <c:v>135.040002012253</c:v>
                </c:pt>
                <c:pt idx="2533">
                  <c:v>135.093335346381</c:v>
                </c:pt>
                <c:pt idx="2534">
                  <c:v>135.146668680509</c:v>
                </c:pt>
                <c:pt idx="2535">
                  <c:v>135.200002014637</c:v>
                </c:pt>
                <c:pt idx="2536">
                  <c:v>135.253335348765</c:v>
                </c:pt>
                <c:pt idx="2537">
                  <c:v>135.306668682893</c:v>
                </c:pt>
                <c:pt idx="2538">
                  <c:v>135.360002017021</c:v>
                </c:pt>
                <c:pt idx="2539">
                  <c:v>135.413335351149</c:v>
                </c:pt>
                <c:pt idx="2540">
                  <c:v>135.466668685277</c:v>
                </c:pt>
                <c:pt idx="2541">
                  <c:v>135.520002019405</c:v>
                </c:pt>
                <c:pt idx="2542">
                  <c:v>135.573335353533</c:v>
                </c:pt>
                <c:pt idx="2543">
                  <c:v>135.626668687661</c:v>
                </c:pt>
                <c:pt idx="2544">
                  <c:v>135.68000202179</c:v>
                </c:pt>
                <c:pt idx="2545">
                  <c:v>135.733335355918</c:v>
                </c:pt>
                <c:pt idx="2546">
                  <c:v>135.786668690046</c:v>
                </c:pt>
                <c:pt idx="2547">
                  <c:v>135.840002024174</c:v>
                </c:pt>
                <c:pt idx="2548">
                  <c:v>135.893335358302</c:v>
                </c:pt>
                <c:pt idx="2549">
                  <c:v>135.94666869243</c:v>
                </c:pt>
                <c:pt idx="2550">
                  <c:v>136.000002026558</c:v>
                </c:pt>
                <c:pt idx="2551">
                  <c:v>136.053335360686</c:v>
                </c:pt>
                <c:pt idx="2552">
                  <c:v>136.106668694814</c:v>
                </c:pt>
                <c:pt idx="2553">
                  <c:v>136.160002028942</c:v>
                </c:pt>
                <c:pt idx="2554">
                  <c:v>136.21333536307</c:v>
                </c:pt>
                <c:pt idx="2555">
                  <c:v>136.266668697198</c:v>
                </c:pt>
                <c:pt idx="2556">
                  <c:v>136.320002031326</c:v>
                </c:pt>
                <c:pt idx="2557">
                  <c:v>136.373335365454</c:v>
                </c:pt>
                <c:pt idx="2558">
                  <c:v>136.426668699582</c:v>
                </c:pt>
                <c:pt idx="2559">
                  <c:v>136.480002033711</c:v>
                </c:pt>
                <c:pt idx="2560">
                  <c:v>136.533335367839</c:v>
                </c:pt>
                <c:pt idx="2561">
                  <c:v>136.586668701967</c:v>
                </c:pt>
                <c:pt idx="2562">
                  <c:v>136.640002036095</c:v>
                </c:pt>
                <c:pt idx="2563">
                  <c:v>136.693335370223</c:v>
                </c:pt>
                <c:pt idx="2564">
                  <c:v>136.746668704351</c:v>
                </c:pt>
                <c:pt idx="2565">
                  <c:v>136.800002038479</c:v>
                </c:pt>
                <c:pt idx="2566">
                  <c:v>136.853335372607</c:v>
                </c:pt>
                <c:pt idx="2567">
                  <c:v>136.906668706735</c:v>
                </c:pt>
                <c:pt idx="2568">
                  <c:v>136.960002040863</c:v>
                </c:pt>
                <c:pt idx="2569">
                  <c:v>137.013335374991</c:v>
                </c:pt>
                <c:pt idx="2570">
                  <c:v>137.066668709119</c:v>
                </c:pt>
                <c:pt idx="2571">
                  <c:v>137.120002043247</c:v>
                </c:pt>
                <c:pt idx="2572">
                  <c:v>137.173335377375</c:v>
                </c:pt>
                <c:pt idx="2573">
                  <c:v>137.226668711503</c:v>
                </c:pt>
                <c:pt idx="2574">
                  <c:v>137.280002045631</c:v>
                </c:pt>
                <c:pt idx="2575">
                  <c:v>137.333335379759</c:v>
                </c:pt>
                <c:pt idx="2576">
                  <c:v>137.386668713888</c:v>
                </c:pt>
                <c:pt idx="2577">
                  <c:v>137.440002048016</c:v>
                </c:pt>
                <c:pt idx="2578">
                  <c:v>137.493335382144</c:v>
                </c:pt>
                <c:pt idx="2579">
                  <c:v>137.546668716272</c:v>
                </c:pt>
                <c:pt idx="2580">
                  <c:v>137.6000020504</c:v>
                </c:pt>
                <c:pt idx="2581">
                  <c:v>137.653335384528</c:v>
                </c:pt>
                <c:pt idx="2582">
                  <c:v>137.706668718656</c:v>
                </c:pt>
                <c:pt idx="2583">
                  <c:v>137.760002052784</c:v>
                </c:pt>
                <c:pt idx="2584">
                  <c:v>137.813335386912</c:v>
                </c:pt>
                <c:pt idx="2585">
                  <c:v>137.86666872104</c:v>
                </c:pt>
                <c:pt idx="2586">
                  <c:v>137.920002055168</c:v>
                </c:pt>
                <c:pt idx="2587">
                  <c:v>137.973335389296</c:v>
                </c:pt>
                <c:pt idx="2588">
                  <c:v>138.026668723424</c:v>
                </c:pt>
                <c:pt idx="2589">
                  <c:v>138.080002057552</c:v>
                </c:pt>
                <c:pt idx="2590">
                  <c:v>138.13333539168</c:v>
                </c:pt>
                <c:pt idx="2591">
                  <c:v>138.186668725808</c:v>
                </c:pt>
                <c:pt idx="2592">
                  <c:v>138.240002059937</c:v>
                </c:pt>
                <c:pt idx="2593">
                  <c:v>138.293335394065</c:v>
                </c:pt>
                <c:pt idx="2594">
                  <c:v>138.346668728193</c:v>
                </c:pt>
                <c:pt idx="2595">
                  <c:v>138.400002062321</c:v>
                </c:pt>
                <c:pt idx="2596">
                  <c:v>138.453335396449</c:v>
                </c:pt>
                <c:pt idx="2597">
                  <c:v>138.506668730577</c:v>
                </c:pt>
                <c:pt idx="2598">
                  <c:v>138.560002064705</c:v>
                </c:pt>
                <c:pt idx="2599">
                  <c:v>138.613335398833</c:v>
                </c:pt>
                <c:pt idx="2600">
                  <c:v>138.666668732961</c:v>
                </c:pt>
                <c:pt idx="2601">
                  <c:v>138.720002067089</c:v>
                </c:pt>
                <c:pt idx="2602">
                  <c:v>138.773335401217</c:v>
                </c:pt>
                <c:pt idx="2603">
                  <c:v>138.826668735345</c:v>
                </c:pt>
                <c:pt idx="2604">
                  <c:v>138.880002069473</c:v>
                </c:pt>
                <c:pt idx="2605">
                  <c:v>138.933335403601</c:v>
                </c:pt>
                <c:pt idx="2606">
                  <c:v>138.986668737729</c:v>
                </c:pt>
                <c:pt idx="2607">
                  <c:v>139.040002071857</c:v>
                </c:pt>
                <c:pt idx="2608">
                  <c:v>139.093335405986</c:v>
                </c:pt>
                <c:pt idx="2609">
                  <c:v>139.146668740114</c:v>
                </c:pt>
                <c:pt idx="2610">
                  <c:v>139.200002074242</c:v>
                </c:pt>
                <c:pt idx="2611">
                  <c:v>139.25333540837</c:v>
                </c:pt>
                <c:pt idx="2612">
                  <c:v>139.306668742498</c:v>
                </c:pt>
                <c:pt idx="2613">
                  <c:v>139.360002076626</c:v>
                </c:pt>
                <c:pt idx="2614">
                  <c:v>139.413335410754</c:v>
                </c:pt>
                <c:pt idx="2615">
                  <c:v>139.466668744882</c:v>
                </c:pt>
                <c:pt idx="2616">
                  <c:v>139.52000207901</c:v>
                </c:pt>
                <c:pt idx="2617">
                  <c:v>139.573335413138</c:v>
                </c:pt>
                <c:pt idx="2618">
                  <c:v>139.626668747266</c:v>
                </c:pt>
                <c:pt idx="2619">
                  <c:v>139.680002081394</c:v>
                </c:pt>
                <c:pt idx="2620">
                  <c:v>139.733335415522</c:v>
                </c:pt>
                <c:pt idx="2621">
                  <c:v>139.78666874965</c:v>
                </c:pt>
                <c:pt idx="2622">
                  <c:v>139.840002083778</c:v>
                </c:pt>
                <c:pt idx="2623">
                  <c:v>139.893335417906</c:v>
                </c:pt>
                <c:pt idx="2624">
                  <c:v>139.946668752035</c:v>
                </c:pt>
                <c:pt idx="2625">
                  <c:v>140.000002086163</c:v>
                </c:pt>
                <c:pt idx="2626">
                  <c:v>140.053335420291</c:v>
                </c:pt>
                <c:pt idx="2627">
                  <c:v>140.106668754419</c:v>
                </c:pt>
                <c:pt idx="2628">
                  <c:v>140.160002088547</c:v>
                </c:pt>
                <c:pt idx="2629">
                  <c:v>140.213335422675</c:v>
                </c:pt>
                <c:pt idx="2630">
                  <c:v>140.266668756803</c:v>
                </c:pt>
                <c:pt idx="2631">
                  <c:v>140.320002090931</c:v>
                </c:pt>
                <c:pt idx="2632">
                  <c:v>140.373335425059</c:v>
                </c:pt>
                <c:pt idx="2633">
                  <c:v>140.426668759187</c:v>
                </c:pt>
                <c:pt idx="2634">
                  <c:v>140.480002093315</c:v>
                </c:pt>
                <c:pt idx="2635">
                  <c:v>140.533335427443</c:v>
                </c:pt>
                <c:pt idx="2636">
                  <c:v>140.586668761571</c:v>
                </c:pt>
                <c:pt idx="2637">
                  <c:v>140.640002095699</c:v>
                </c:pt>
                <c:pt idx="2638">
                  <c:v>140.693335429827</c:v>
                </c:pt>
                <c:pt idx="2639">
                  <c:v>140.746668763955</c:v>
                </c:pt>
                <c:pt idx="2640">
                  <c:v>140.800002098084</c:v>
                </c:pt>
                <c:pt idx="2641">
                  <c:v>140.853335432212</c:v>
                </c:pt>
                <c:pt idx="2642">
                  <c:v>140.90666876634</c:v>
                </c:pt>
                <c:pt idx="2643">
                  <c:v>140.960002100468</c:v>
                </c:pt>
                <c:pt idx="2644">
                  <c:v>141.013335434596</c:v>
                </c:pt>
                <c:pt idx="2645">
                  <c:v>141.066668768724</c:v>
                </c:pt>
                <c:pt idx="2646">
                  <c:v>141.120002102852</c:v>
                </c:pt>
                <c:pt idx="2647">
                  <c:v>141.17333543698</c:v>
                </c:pt>
                <c:pt idx="2648">
                  <c:v>141.226668771108</c:v>
                </c:pt>
                <c:pt idx="2649">
                  <c:v>141.280002105236</c:v>
                </c:pt>
                <c:pt idx="2650">
                  <c:v>141.333335439364</c:v>
                </c:pt>
                <c:pt idx="2651">
                  <c:v>141.386668773492</c:v>
                </c:pt>
                <c:pt idx="2652">
                  <c:v>141.44000210762</c:v>
                </c:pt>
                <c:pt idx="2653">
                  <c:v>141.493335441748</c:v>
                </c:pt>
                <c:pt idx="2654">
                  <c:v>141.546668775876</c:v>
                </c:pt>
                <c:pt idx="2655">
                  <c:v>141.600002110004</c:v>
                </c:pt>
                <c:pt idx="2656">
                  <c:v>141.653335444133</c:v>
                </c:pt>
                <c:pt idx="2657">
                  <c:v>141.706668778261</c:v>
                </c:pt>
                <c:pt idx="2658">
                  <c:v>141.760002112389</c:v>
                </c:pt>
                <c:pt idx="2659">
                  <c:v>141.813335446517</c:v>
                </c:pt>
                <c:pt idx="2660">
                  <c:v>141.866668780645</c:v>
                </c:pt>
                <c:pt idx="2661">
                  <c:v>141.920002114773</c:v>
                </c:pt>
                <c:pt idx="2662">
                  <c:v>141.973335448901</c:v>
                </c:pt>
                <c:pt idx="2663">
                  <c:v>142.026668783029</c:v>
                </c:pt>
                <c:pt idx="2664">
                  <c:v>142.080002117157</c:v>
                </c:pt>
                <c:pt idx="2665">
                  <c:v>142.133335451285</c:v>
                </c:pt>
                <c:pt idx="2666">
                  <c:v>142.186668785413</c:v>
                </c:pt>
                <c:pt idx="2667">
                  <c:v>142.240002119541</c:v>
                </c:pt>
                <c:pt idx="2668">
                  <c:v>142.293335453669</c:v>
                </c:pt>
                <c:pt idx="2669">
                  <c:v>142.346668787797</c:v>
                </c:pt>
                <c:pt idx="2670">
                  <c:v>142.400002121925</c:v>
                </c:pt>
                <c:pt idx="2671">
                  <c:v>142.453335456053</c:v>
                </c:pt>
                <c:pt idx="2672">
                  <c:v>142.506668790182</c:v>
                </c:pt>
                <c:pt idx="2673">
                  <c:v>142.56000212431</c:v>
                </c:pt>
                <c:pt idx="2674">
                  <c:v>142.613335458438</c:v>
                </c:pt>
                <c:pt idx="2675">
                  <c:v>142.666668792566</c:v>
                </c:pt>
                <c:pt idx="2676">
                  <c:v>142.720002126694</c:v>
                </c:pt>
                <c:pt idx="2677">
                  <c:v>142.773335460822</c:v>
                </c:pt>
                <c:pt idx="2678">
                  <c:v>142.82666879495</c:v>
                </c:pt>
                <c:pt idx="2679">
                  <c:v>142.880002129078</c:v>
                </c:pt>
                <c:pt idx="2680">
                  <c:v>142.933335463206</c:v>
                </c:pt>
                <c:pt idx="2681">
                  <c:v>142.986668797334</c:v>
                </c:pt>
                <c:pt idx="2682">
                  <c:v>143.040002131462</c:v>
                </c:pt>
                <c:pt idx="2683">
                  <c:v>143.09333546559</c:v>
                </c:pt>
                <c:pt idx="2684">
                  <c:v>143.146668799718</c:v>
                </c:pt>
                <c:pt idx="2685">
                  <c:v>143.200002133846</c:v>
                </c:pt>
                <c:pt idx="2686">
                  <c:v>143.253335467974</c:v>
                </c:pt>
                <c:pt idx="2687">
                  <c:v>143.306668802102</c:v>
                </c:pt>
                <c:pt idx="2688">
                  <c:v>143.36000213623</c:v>
                </c:pt>
                <c:pt idx="2689">
                  <c:v>143.413335470359</c:v>
                </c:pt>
                <c:pt idx="2690">
                  <c:v>143.466668804487</c:v>
                </c:pt>
                <c:pt idx="2691">
                  <c:v>143.520002138615</c:v>
                </c:pt>
                <c:pt idx="2692">
                  <c:v>143.573335472743</c:v>
                </c:pt>
                <c:pt idx="2693">
                  <c:v>143.626668806871</c:v>
                </c:pt>
                <c:pt idx="2694">
                  <c:v>143.680002140999</c:v>
                </c:pt>
                <c:pt idx="2695">
                  <c:v>143.733335475127</c:v>
                </c:pt>
                <c:pt idx="2696">
                  <c:v>143.786668809255</c:v>
                </c:pt>
                <c:pt idx="2697">
                  <c:v>143.840002143383</c:v>
                </c:pt>
                <c:pt idx="2698">
                  <c:v>143.893335477511</c:v>
                </c:pt>
                <c:pt idx="2699">
                  <c:v>143.946668811639</c:v>
                </c:pt>
                <c:pt idx="2700">
                  <c:v>144.000002145767</c:v>
                </c:pt>
                <c:pt idx="2701">
                  <c:v>144.053335479895</c:v>
                </c:pt>
                <c:pt idx="2702">
                  <c:v>144.106668814023</c:v>
                </c:pt>
                <c:pt idx="2703">
                  <c:v>144.160002148151</c:v>
                </c:pt>
                <c:pt idx="2704">
                  <c:v>144.213335482279</c:v>
                </c:pt>
                <c:pt idx="2705">
                  <c:v>144.266668816408</c:v>
                </c:pt>
                <c:pt idx="2706">
                  <c:v>144.320002150536</c:v>
                </c:pt>
                <c:pt idx="2707">
                  <c:v>144.373335484664</c:v>
                </c:pt>
                <c:pt idx="2708">
                  <c:v>144.426668818792</c:v>
                </c:pt>
                <c:pt idx="2709">
                  <c:v>144.48000215292</c:v>
                </c:pt>
                <c:pt idx="2710">
                  <c:v>144.533335487048</c:v>
                </c:pt>
                <c:pt idx="2711">
                  <c:v>144.586668821176</c:v>
                </c:pt>
                <c:pt idx="2712">
                  <c:v>144.640002155304</c:v>
                </c:pt>
                <c:pt idx="2713">
                  <c:v>144.693335489432</c:v>
                </c:pt>
                <c:pt idx="2714">
                  <c:v>144.74666882356</c:v>
                </c:pt>
                <c:pt idx="2715">
                  <c:v>144.800002157688</c:v>
                </c:pt>
                <c:pt idx="2716">
                  <c:v>144.853335491816</c:v>
                </c:pt>
                <c:pt idx="2717">
                  <c:v>144.906668825944</c:v>
                </c:pt>
                <c:pt idx="2718">
                  <c:v>144.960002160072</c:v>
                </c:pt>
                <c:pt idx="2719">
                  <c:v>145.0133354942</c:v>
                </c:pt>
                <c:pt idx="2720">
                  <c:v>145.066668828328</c:v>
                </c:pt>
                <c:pt idx="2721">
                  <c:v>145.120002162457</c:v>
                </c:pt>
                <c:pt idx="2722">
                  <c:v>145.173335496585</c:v>
                </c:pt>
                <c:pt idx="2723">
                  <c:v>145.226668830713</c:v>
                </c:pt>
                <c:pt idx="2724">
                  <c:v>145.280002164841</c:v>
                </c:pt>
                <c:pt idx="2725">
                  <c:v>145.333335498969</c:v>
                </c:pt>
                <c:pt idx="2726">
                  <c:v>145.386668833097</c:v>
                </c:pt>
                <c:pt idx="2727">
                  <c:v>145.440002167225</c:v>
                </c:pt>
                <c:pt idx="2728">
                  <c:v>145.493335501353</c:v>
                </c:pt>
                <c:pt idx="2729">
                  <c:v>145.546668835481</c:v>
                </c:pt>
                <c:pt idx="2730">
                  <c:v>145.600002169609</c:v>
                </c:pt>
                <c:pt idx="2731">
                  <c:v>145.653335503737</c:v>
                </c:pt>
                <c:pt idx="2732">
                  <c:v>145.706668837865</c:v>
                </c:pt>
                <c:pt idx="2733">
                  <c:v>145.760002171993</c:v>
                </c:pt>
                <c:pt idx="2734">
                  <c:v>145.813335506121</c:v>
                </c:pt>
                <c:pt idx="2735">
                  <c:v>145.866668840249</c:v>
                </c:pt>
                <c:pt idx="2736">
                  <c:v>145.920002174377</c:v>
                </c:pt>
                <c:pt idx="2737">
                  <c:v>145.973335508506</c:v>
                </c:pt>
                <c:pt idx="2738">
                  <c:v>146.026668842634</c:v>
                </c:pt>
                <c:pt idx="2739">
                  <c:v>146.080002176762</c:v>
                </c:pt>
                <c:pt idx="2740">
                  <c:v>146.13333551089</c:v>
                </c:pt>
                <c:pt idx="2741">
                  <c:v>146.186668845018</c:v>
                </c:pt>
                <c:pt idx="2742">
                  <c:v>146.240002179146</c:v>
                </c:pt>
                <c:pt idx="2743">
                  <c:v>146.293335513274</c:v>
                </c:pt>
                <c:pt idx="2744">
                  <c:v>146.346668847402</c:v>
                </c:pt>
                <c:pt idx="2745">
                  <c:v>146.40000218153</c:v>
                </c:pt>
                <c:pt idx="2746">
                  <c:v>146.453335515658</c:v>
                </c:pt>
                <c:pt idx="2747">
                  <c:v>146.506668849786</c:v>
                </c:pt>
                <c:pt idx="2748">
                  <c:v>146.560002183914</c:v>
                </c:pt>
                <c:pt idx="2749">
                  <c:v>146.613335518042</c:v>
                </c:pt>
                <c:pt idx="2750">
                  <c:v>146.66666885217</c:v>
                </c:pt>
                <c:pt idx="2751">
                  <c:v>146.720002186298</c:v>
                </c:pt>
                <c:pt idx="2752">
                  <c:v>146.773335520426</c:v>
                </c:pt>
                <c:pt idx="2753">
                  <c:v>146.826668854555</c:v>
                </c:pt>
                <c:pt idx="2754">
                  <c:v>146.880002188683</c:v>
                </c:pt>
                <c:pt idx="2755">
                  <c:v>146.933335522811</c:v>
                </c:pt>
                <c:pt idx="2756">
                  <c:v>146.986668856939</c:v>
                </c:pt>
                <c:pt idx="2757">
                  <c:v>147.040002191067</c:v>
                </c:pt>
                <c:pt idx="2758">
                  <c:v>147.093335525195</c:v>
                </c:pt>
                <c:pt idx="2759">
                  <c:v>147.146668859323</c:v>
                </c:pt>
                <c:pt idx="2760">
                  <c:v>147.200002193451</c:v>
                </c:pt>
                <c:pt idx="2761">
                  <c:v>147.253335527579</c:v>
                </c:pt>
                <c:pt idx="2762">
                  <c:v>147.306668861707</c:v>
                </c:pt>
                <c:pt idx="2763">
                  <c:v>147.360002195835</c:v>
                </c:pt>
                <c:pt idx="2764">
                  <c:v>147.413335529963</c:v>
                </c:pt>
                <c:pt idx="2765">
                  <c:v>147.466668864091</c:v>
                </c:pt>
                <c:pt idx="2766">
                  <c:v>147.520002198219</c:v>
                </c:pt>
                <c:pt idx="2767">
                  <c:v>147.573335532347</c:v>
                </c:pt>
                <c:pt idx="2768">
                  <c:v>147.626668866475</c:v>
                </c:pt>
                <c:pt idx="2769">
                  <c:v>147.680002200603</c:v>
                </c:pt>
                <c:pt idx="2770">
                  <c:v>147.733335534732</c:v>
                </c:pt>
                <c:pt idx="2771">
                  <c:v>147.78666886886</c:v>
                </c:pt>
                <c:pt idx="2772">
                  <c:v>147.840002202988</c:v>
                </c:pt>
                <c:pt idx="2773">
                  <c:v>147.893335537116</c:v>
                </c:pt>
                <c:pt idx="2774">
                  <c:v>147.946668871244</c:v>
                </c:pt>
                <c:pt idx="2775">
                  <c:v>148.000002205372</c:v>
                </c:pt>
                <c:pt idx="2776">
                  <c:v>148.0533355395</c:v>
                </c:pt>
                <c:pt idx="2777">
                  <c:v>148.106668873628</c:v>
                </c:pt>
                <c:pt idx="2778">
                  <c:v>148.160002207756</c:v>
                </c:pt>
                <c:pt idx="2779">
                  <c:v>148.213335541884</c:v>
                </c:pt>
                <c:pt idx="2780">
                  <c:v>148.266668876012</c:v>
                </c:pt>
                <c:pt idx="2781">
                  <c:v>148.32000221014</c:v>
                </c:pt>
                <c:pt idx="2782">
                  <c:v>148.373335544268</c:v>
                </c:pt>
                <c:pt idx="2783">
                  <c:v>148.426668878396</c:v>
                </c:pt>
                <c:pt idx="2784">
                  <c:v>148.480002212524</c:v>
                </c:pt>
                <c:pt idx="2785">
                  <c:v>148.533335546652</c:v>
                </c:pt>
                <c:pt idx="2786">
                  <c:v>148.586668880781</c:v>
                </c:pt>
                <c:pt idx="2787">
                  <c:v>148.640002214909</c:v>
                </c:pt>
                <c:pt idx="2788">
                  <c:v>148.693335549037</c:v>
                </c:pt>
                <c:pt idx="2789">
                  <c:v>148.746668883165</c:v>
                </c:pt>
                <c:pt idx="2790">
                  <c:v>148.800002217293</c:v>
                </c:pt>
                <c:pt idx="2791">
                  <c:v>148.853335551421</c:v>
                </c:pt>
                <c:pt idx="2792">
                  <c:v>148.906668885549</c:v>
                </c:pt>
                <c:pt idx="2793">
                  <c:v>148.960002219677</c:v>
                </c:pt>
                <c:pt idx="2794">
                  <c:v>149.013335553805</c:v>
                </c:pt>
                <c:pt idx="2795">
                  <c:v>149.066668887933</c:v>
                </c:pt>
                <c:pt idx="2796">
                  <c:v>149.120002222061</c:v>
                </c:pt>
                <c:pt idx="2797">
                  <c:v>149.173335556189</c:v>
                </c:pt>
                <c:pt idx="2798">
                  <c:v>149.226668890317</c:v>
                </c:pt>
                <c:pt idx="2799">
                  <c:v>149.280002224445</c:v>
                </c:pt>
                <c:pt idx="2800">
                  <c:v>149.333335558573</c:v>
                </c:pt>
                <c:pt idx="2801">
                  <c:v>149.386668892701</c:v>
                </c:pt>
                <c:pt idx="2802">
                  <c:v>149.44000222683</c:v>
                </c:pt>
                <c:pt idx="2803">
                  <c:v>149.493335560958</c:v>
                </c:pt>
                <c:pt idx="2804">
                  <c:v>149.546668895086</c:v>
                </c:pt>
                <c:pt idx="2805">
                  <c:v>149.600002229214</c:v>
                </c:pt>
                <c:pt idx="2806">
                  <c:v>149.653335563342</c:v>
                </c:pt>
                <c:pt idx="2807">
                  <c:v>149.70666889747</c:v>
                </c:pt>
                <c:pt idx="2808">
                  <c:v>149.760002231598</c:v>
                </c:pt>
                <c:pt idx="2809">
                  <c:v>149.813335565726</c:v>
                </c:pt>
                <c:pt idx="2810">
                  <c:v>149.866668899854</c:v>
                </c:pt>
                <c:pt idx="2811">
                  <c:v>149.920002233982</c:v>
                </c:pt>
                <c:pt idx="2812">
                  <c:v>149.97333556811</c:v>
                </c:pt>
                <c:pt idx="2813">
                  <c:v>150.026668902238</c:v>
                </c:pt>
                <c:pt idx="2814">
                  <c:v>150.080002236366</c:v>
                </c:pt>
                <c:pt idx="2815">
                  <c:v>150.133335570494</c:v>
                </c:pt>
                <c:pt idx="2816">
                  <c:v>150.186668904622</c:v>
                </c:pt>
                <c:pt idx="2817">
                  <c:v>150.24000223875</c:v>
                </c:pt>
                <c:pt idx="2818">
                  <c:v>150.293335572879</c:v>
                </c:pt>
                <c:pt idx="2819">
                  <c:v>150.346668907007</c:v>
                </c:pt>
                <c:pt idx="2820">
                  <c:v>150.400002241135</c:v>
                </c:pt>
                <c:pt idx="2821">
                  <c:v>150.453335575263</c:v>
                </c:pt>
                <c:pt idx="2822">
                  <c:v>150.506668909391</c:v>
                </c:pt>
                <c:pt idx="2823">
                  <c:v>150.560002243519</c:v>
                </c:pt>
                <c:pt idx="2824">
                  <c:v>150.613335577647</c:v>
                </c:pt>
                <c:pt idx="2825">
                  <c:v>150.666668911775</c:v>
                </c:pt>
                <c:pt idx="2826">
                  <c:v>150.720002245903</c:v>
                </c:pt>
                <c:pt idx="2827">
                  <c:v>150.773335580031</c:v>
                </c:pt>
                <c:pt idx="2828">
                  <c:v>150.826668914159</c:v>
                </c:pt>
                <c:pt idx="2829">
                  <c:v>150.880002248287</c:v>
                </c:pt>
                <c:pt idx="2830">
                  <c:v>150.933335582415</c:v>
                </c:pt>
                <c:pt idx="2831">
                  <c:v>150.986668916543</c:v>
                </c:pt>
                <c:pt idx="2832">
                  <c:v>151.040002250671</c:v>
                </c:pt>
                <c:pt idx="2833">
                  <c:v>151.093335584799</c:v>
                </c:pt>
                <c:pt idx="2834">
                  <c:v>151.146668918928</c:v>
                </c:pt>
                <c:pt idx="2835">
                  <c:v>151.200002253056</c:v>
                </c:pt>
                <c:pt idx="2836">
                  <c:v>151.253335587184</c:v>
                </c:pt>
                <c:pt idx="2837">
                  <c:v>151.306668921312</c:v>
                </c:pt>
                <c:pt idx="2838">
                  <c:v>151.36000225544</c:v>
                </c:pt>
                <c:pt idx="2839">
                  <c:v>151.413335589568</c:v>
                </c:pt>
                <c:pt idx="2840">
                  <c:v>151.466668923696</c:v>
                </c:pt>
                <c:pt idx="2841">
                  <c:v>151.520002257824</c:v>
                </c:pt>
                <c:pt idx="2842">
                  <c:v>151.573335591952</c:v>
                </c:pt>
                <c:pt idx="2843">
                  <c:v>151.62666892608</c:v>
                </c:pt>
                <c:pt idx="2844">
                  <c:v>151.680002260208</c:v>
                </c:pt>
                <c:pt idx="2845">
                  <c:v>151.733335594336</c:v>
                </c:pt>
                <c:pt idx="2846">
                  <c:v>151.786668928464</c:v>
                </c:pt>
                <c:pt idx="2847">
                  <c:v>151.840002262592</c:v>
                </c:pt>
                <c:pt idx="2848">
                  <c:v>151.89333559672</c:v>
                </c:pt>
                <c:pt idx="2849">
                  <c:v>151.946668930848</c:v>
                </c:pt>
                <c:pt idx="2850">
                  <c:v>152.000002264977</c:v>
                </c:pt>
                <c:pt idx="2851">
                  <c:v>152.053335599105</c:v>
                </c:pt>
                <c:pt idx="2852">
                  <c:v>152.106668933233</c:v>
                </c:pt>
                <c:pt idx="2853">
                  <c:v>152.160002267361</c:v>
                </c:pt>
                <c:pt idx="2854">
                  <c:v>152.213335601489</c:v>
                </c:pt>
                <c:pt idx="2855">
                  <c:v>152.266668935617</c:v>
                </c:pt>
                <c:pt idx="2856">
                  <c:v>152.320002269745</c:v>
                </c:pt>
                <c:pt idx="2857">
                  <c:v>152.373335603873</c:v>
                </c:pt>
                <c:pt idx="2858">
                  <c:v>152.426668938001</c:v>
                </c:pt>
                <c:pt idx="2859">
                  <c:v>152.480002272129</c:v>
                </c:pt>
                <c:pt idx="2860">
                  <c:v>152.533335606257</c:v>
                </c:pt>
                <c:pt idx="2861">
                  <c:v>152.586668940385</c:v>
                </c:pt>
                <c:pt idx="2862">
                  <c:v>152.640002274513</c:v>
                </c:pt>
                <c:pt idx="2863">
                  <c:v>152.693335608641</c:v>
                </c:pt>
                <c:pt idx="2864">
                  <c:v>152.746668942769</c:v>
                </c:pt>
                <c:pt idx="2865">
                  <c:v>152.800002276897</c:v>
                </c:pt>
                <c:pt idx="2866">
                  <c:v>152.853335611026</c:v>
                </c:pt>
                <c:pt idx="2867">
                  <c:v>152.906668945154</c:v>
                </c:pt>
                <c:pt idx="2868">
                  <c:v>152.960002279282</c:v>
                </c:pt>
                <c:pt idx="2869">
                  <c:v>153.01333561341</c:v>
                </c:pt>
                <c:pt idx="2870">
                  <c:v>153.066668947538</c:v>
                </c:pt>
                <c:pt idx="2871">
                  <c:v>153.120002281666</c:v>
                </c:pt>
                <c:pt idx="2872">
                  <c:v>153.173335615794</c:v>
                </c:pt>
                <c:pt idx="2873">
                  <c:v>153.226668949922</c:v>
                </c:pt>
                <c:pt idx="2874">
                  <c:v>153.28000228405</c:v>
                </c:pt>
                <c:pt idx="2875">
                  <c:v>153.333335618178</c:v>
                </c:pt>
                <c:pt idx="2876">
                  <c:v>153.386668952306</c:v>
                </c:pt>
                <c:pt idx="2877">
                  <c:v>153.440002286434</c:v>
                </c:pt>
                <c:pt idx="2878">
                  <c:v>153.493335620562</c:v>
                </c:pt>
                <c:pt idx="2879">
                  <c:v>153.54666895469</c:v>
                </c:pt>
                <c:pt idx="2880">
                  <c:v>153.600002288818</c:v>
                </c:pt>
                <c:pt idx="2881">
                  <c:v>153.653335622946</c:v>
                </c:pt>
                <c:pt idx="2882">
                  <c:v>153.706668957075</c:v>
                </c:pt>
                <c:pt idx="2883">
                  <c:v>153.760002291203</c:v>
                </c:pt>
                <c:pt idx="2884">
                  <c:v>153.813335625331</c:v>
                </c:pt>
                <c:pt idx="2885">
                  <c:v>153.866668959459</c:v>
                </c:pt>
                <c:pt idx="2886">
                  <c:v>153.920002293587</c:v>
                </c:pt>
                <c:pt idx="2887">
                  <c:v>153.973335627715</c:v>
                </c:pt>
                <c:pt idx="2888">
                  <c:v>154.026668961843</c:v>
                </c:pt>
                <c:pt idx="2889">
                  <c:v>154.080002295971</c:v>
                </c:pt>
                <c:pt idx="2890">
                  <c:v>154.133335630099</c:v>
                </c:pt>
                <c:pt idx="2891">
                  <c:v>154.186668964227</c:v>
                </c:pt>
                <c:pt idx="2892">
                  <c:v>154.240002298355</c:v>
                </c:pt>
                <c:pt idx="2893">
                  <c:v>154.293335632483</c:v>
                </c:pt>
                <c:pt idx="2894">
                  <c:v>154.346668966611</c:v>
                </c:pt>
                <c:pt idx="2895">
                  <c:v>154.400002300739</c:v>
                </c:pt>
                <c:pt idx="2896">
                  <c:v>154.453335634867</c:v>
                </c:pt>
                <c:pt idx="2897">
                  <c:v>154.506668968995</c:v>
                </c:pt>
                <c:pt idx="2898">
                  <c:v>154.560002303123</c:v>
                </c:pt>
                <c:pt idx="2899">
                  <c:v>154.613335637252</c:v>
                </c:pt>
                <c:pt idx="2900">
                  <c:v>154.66666897138</c:v>
                </c:pt>
                <c:pt idx="2901">
                  <c:v>154.720002305508</c:v>
                </c:pt>
                <c:pt idx="2902">
                  <c:v>154.773335639636</c:v>
                </c:pt>
                <c:pt idx="2903">
                  <c:v>154.826668973764</c:v>
                </c:pt>
                <c:pt idx="2904">
                  <c:v>154.880002307892</c:v>
                </c:pt>
                <c:pt idx="2905">
                  <c:v>154.93333564202</c:v>
                </c:pt>
                <c:pt idx="2906">
                  <c:v>154.986668976148</c:v>
                </c:pt>
                <c:pt idx="2907">
                  <c:v>155.040002310276</c:v>
                </c:pt>
                <c:pt idx="2908">
                  <c:v>155.093335644404</c:v>
                </c:pt>
                <c:pt idx="2909">
                  <c:v>155.146668978532</c:v>
                </c:pt>
                <c:pt idx="2910">
                  <c:v>155.20000231266</c:v>
                </c:pt>
                <c:pt idx="2911">
                  <c:v>155.253335646788</c:v>
                </c:pt>
                <c:pt idx="2912">
                  <c:v>155.306668980916</c:v>
                </c:pt>
                <c:pt idx="2913">
                  <c:v>155.360002315044</c:v>
                </c:pt>
                <c:pt idx="2914">
                  <c:v>155.413335649172</c:v>
                </c:pt>
                <c:pt idx="2915">
                  <c:v>155.466668983301</c:v>
                </c:pt>
                <c:pt idx="2916">
                  <c:v>155.520002317429</c:v>
                </c:pt>
                <c:pt idx="2917">
                  <c:v>155.573335651557</c:v>
                </c:pt>
                <c:pt idx="2918">
                  <c:v>155.626668985685</c:v>
                </c:pt>
                <c:pt idx="2919">
                  <c:v>155.680002319813</c:v>
                </c:pt>
                <c:pt idx="2920">
                  <c:v>155.733335653941</c:v>
                </c:pt>
                <c:pt idx="2921">
                  <c:v>155.786668988069</c:v>
                </c:pt>
                <c:pt idx="2922">
                  <c:v>155.840002322197</c:v>
                </c:pt>
                <c:pt idx="2923">
                  <c:v>155.893335656325</c:v>
                </c:pt>
                <c:pt idx="2924">
                  <c:v>155.946668990453</c:v>
                </c:pt>
                <c:pt idx="2925">
                  <c:v>156.000002324581</c:v>
                </c:pt>
                <c:pt idx="2926">
                  <c:v>156.053335658709</c:v>
                </c:pt>
                <c:pt idx="2927">
                  <c:v>156.106668992837</c:v>
                </c:pt>
                <c:pt idx="2928">
                  <c:v>156.160002326965</c:v>
                </c:pt>
                <c:pt idx="2929">
                  <c:v>156.213335661093</c:v>
                </c:pt>
                <c:pt idx="2930">
                  <c:v>156.266668995221</c:v>
                </c:pt>
                <c:pt idx="2931">
                  <c:v>156.32000232935</c:v>
                </c:pt>
                <c:pt idx="2932">
                  <c:v>156.373335663478</c:v>
                </c:pt>
                <c:pt idx="2933">
                  <c:v>156.426668997606</c:v>
                </c:pt>
                <c:pt idx="2934">
                  <c:v>156.480002331734</c:v>
                </c:pt>
                <c:pt idx="2935">
                  <c:v>156.533335665862</c:v>
                </c:pt>
                <c:pt idx="2936">
                  <c:v>156.58666899999</c:v>
                </c:pt>
                <c:pt idx="2937">
                  <c:v>156.640002334118</c:v>
                </c:pt>
                <c:pt idx="2938">
                  <c:v>156.693335668246</c:v>
                </c:pt>
                <c:pt idx="2939">
                  <c:v>156.746669002374</c:v>
                </c:pt>
                <c:pt idx="2940">
                  <c:v>156.800002336502</c:v>
                </c:pt>
                <c:pt idx="2941">
                  <c:v>156.85333567063</c:v>
                </c:pt>
                <c:pt idx="2942">
                  <c:v>156.906669004758</c:v>
                </c:pt>
                <c:pt idx="2943">
                  <c:v>156.960002338886</c:v>
                </c:pt>
                <c:pt idx="2944">
                  <c:v>157.013335673014</c:v>
                </c:pt>
                <c:pt idx="2945">
                  <c:v>157.066669007142</c:v>
                </c:pt>
                <c:pt idx="2946">
                  <c:v>157.12000234127</c:v>
                </c:pt>
                <c:pt idx="2947">
                  <c:v>157.173335675399</c:v>
                </c:pt>
                <c:pt idx="2948">
                  <c:v>157.226669009527</c:v>
                </c:pt>
                <c:pt idx="2949">
                  <c:v>157.280002343655</c:v>
                </c:pt>
                <c:pt idx="2950">
                  <c:v>157.333335677783</c:v>
                </c:pt>
                <c:pt idx="2951">
                  <c:v>157.386669011911</c:v>
                </c:pt>
                <c:pt idx="2952">
                  <c:v>157.440002346039</c:v>
                </c:pt>
                <c:pt idx="2953">
                  <c:v>157.493335680167</c:v>
                </c:pt>
                <c:pt idx="2954">
                  <c:v>157.546669014295</c:v>
                </c:pt>
                <c:pt idx="2955">
                  <c:v>157.600002348423</c:v>
                </c:pt>
                <c:pt idx="2956">
                  <c:v>157.653335682551</c:v>
                </c:pt>
                <c:pt idx="2957">
                  <c:v>157.706669016679</c:v>
                </c:pt>
                <c:pt idx="2958">
                  <c:v>157.760002350807</c:v>
                </c:pt>
                <c:pt idx="2959">
                  <c:v>157.813335684935</c:v>
                </c:pt>
                <c:pt idx="2960">
                  <c:v>157.866669019063</c:v>
                </c:pt>
                <c:pt idx="2961">
                  <c:v>157.920002353191</c:v>
                </c:pt>
                <c:pt idx="2962">
                  <c:v>157.973335687319</c:v>
                </c:pt>
                <c:pt idx="2963">
                  <c:v>158.026669021448</c:v>
                </c:pt>
                <c:pt idx="2964">
                  <c:v>158.080002355576</c:v>
                </c:pt>
                <c:pt idx="2965">
                  <c:v>158.133335689704</c:v>
                </c:pt>
                <c:pt idx="2966">
                  <c:v>158.186669023832</c:v>
                </c:pt>
                <c:pt idx="2967">
                  <c:v>158.24000235796</c:v>
                </c:pt>
                <c:pt idx="2968">
                  <c:v>158.293335692088</c:v>
                </c:pt>
                <c:pt idx="2969">
                  <c:v>158.346669026216</c:v>
                </c:pt>
                <c:pt idx="2970">
                  <c:v>158.400002360344</c:v>
                </c:pt>
                <c:pt idx="2971">
                  <c:v>158.453335694472</c:v>
                </c:pt>
                <c:pt idx="2972">
                  <c:v>158.5066690286</c:v>
                </c:pt>
                <c:pt idx="2973">
                  <c:v>158.560002362728</c:v>
                </c:pt>
                <c:pt idx="2974">
                  <c:v>158.613335696856</c:v>
                </c:pt>
                <c:pt idx="2975">
                  <c:v>158.666669030984</c:v>
                </c:pt>
                <c:pt idx="2976">
                  <c:v>158.720002365112</c:v>
                </c:pt>
                <c:pt idx="2977">
                  <c:v>158.77333569924</c:v>
                </c:pt>
                <c:pt idx="2978">
                  <c:v>158.826669033368</c:v>
                </c:pt>
                <c:pt idx="2979">
                  <c:v>158.880002367497</c:v>
                </c:pt>
                <c:pt idx="2980">
                  <c:v>158.933335701625</c:v>
                </c:pt>
                <c:pt idx="2981">
                  <c:v>158.986669035753</c:v>
                </c:pt>
                <c:pt idx="2982">
                  <c:v>159.040002369881</c:v>
                </c:pt>
                <c:pt idx="2983">
                  <c:v>159.093335704009</c:v>
                </c:pt>
                <c:pt idx="2984">
                  <c:v>159.146669038137</c:v>
                </c:pt>
                <c:pt idx="2985">
                  <c:v>159.200002372265</c:v>
                </c:pt>
                <c:pt idx="2986">
                  <c:v>159.253335706393</c:v>
                </c:pt>
                <c:pt idx="2987">
                  <c:v>159.306669040521</c:v>
                </c:pt>
                <c:pt idx="2988">
                  <c:v>159.360002374649</c:v>
                </c:pt>
                <c:pt idx="2989">
                  <c:v>159.413335708777</c:v>
                </c:pt>
                <c:pt idx="2990">
                  <c:v>159.466669042905</c:v>
                </c:pt>
                <c:pt idx="2991">
                  <c:v>159.520002377033</c:v>
                </c:pt>
                <c:pt idx="2992">
                  <c:v>159.573335711161</c:v>
                </c:pt>
                <c:pt idx="2993">
                  <c:v>159.626669045289</c:v>
                </c:pt>
                <c:pt idx="2994">
                  <c:v>159.680002379417</c:v>
                </c:pt>
                <c:pt idx="2995">
                  <c:v>159.733335713546</c:v>
                </c:pt>
                <c:pt idx="2996">
                  <c:v>159.786669047674</c:v>
                </c:pt>
                <c:pt idx="2997">
                  <c:v>159.840002381802</c:v>
                </c:pt>
                <c:pt idx="2998">
                  <c:v>159.89333571593</c:v>
                </c:pt>
                <c:pt idx="2999">
                  <c:v>159.946669050058</c:v>
                </c:pt>
                <c:pt idx="3000">
                  <c:v>160.000002384186</c:v>
                </c:pt>
                <c:pt idx="3001">
                  <c:v>160.053335718314</c:v>
                </c:pt>
                <c:pt idx="3002">
                  <c:v>160.106669052442</c:v>
                </c:pt>
                <c:pt idx="3003">
                  <c:v>160.16000238657</c:v>
                </c:pt>
                <c:pt idx="3004">
                  <c:v>160.213335720698</c:v>
                </c:pt>
                <c:pt idx="3005">
                  <c:v>160.266669054826</c:v>
                </c:pt>
                <c:pt idx="3006">
                  <c:v>160.320002388954</c:v>
                </c:pt>
                <c:pt idx="3007">
                  <c:v>160.373335723082</c:v>
                </c:pt>
                <c:pt idx="3008">
                  <c:v>160.42666905721</c:v>
                </c:pt>
                <c:pt idx="3009">
                  <c:v>160.480002391338</c:v>
                </c:pt>
                <c:pt idx="3010">
                  <c:v>160.533335725466</c:v>
                </c:pt>
                <c:pt idx="3011">
                  <c:v>160.586669059594</c:v>
                </c:pt>
                <c:pt idx="3012">
                  <c:v>160.640002393723</c:v>
                </c:pt>
                <c:pt idx="3013">
                  <c:v>160.693335727851</c:v>
                </c:pt>
                <c:pt idx="3014">
                  <c:v>160.746669061979</c:v>
                </c:pt>
                <c:pt idx="3015">
                  <c:v>160.800002396107</c:v>
                </c:pt>
                <c:pt idx="3016">
                  <c:v>160.853335730235</c:v>
                </c:pt>
                <c:pt idx="3017">
                  <c:v>160.906669064363</c:v>
                </c:pt>
                <c:pt idx="3018">
                  <c:v>160.960002398491</c:v>
                </c:pt>
                <c:pt idx="3019">
                  <c:v>161.013335732619</c:v>
                </c:pt>
                <c:pt idx="3020">
                  <c:v>161.066669066747</c:v>
                </c:pt>
                <c:pt idx="3021">
                  <c:v>161.120002400875</c:v>
                </c:pt>
                <c:pt idx="3022">
                  <c:v>161.173335735003</c:v>
                </c:pt>
                <c:pt idx="3023">
                  <c:v>161.226669069131</c:v>
                </c:pt>
                <c:pt idx="3024">
                  <c:v>161.280002403259</c:v>
                </c:pt>
                <c:pt idx="3025">
                  <c:v>161.333335737387</c:v>
                </c:pt>
                <c:pt idx="3026">
                  <c:v>161.386669071515</c:v>
                </c:pt>
                <c:pt idx="3027">
                  <c:v>161.440002405643</c:v>
                </c:pt>
                <c:pt idx="3028">
                  <c:v>161.493335739772</c:v>
                </c:pt>
                <c:pt idx="3029">
                  <c:v>161.5466690739</c:v>
                </c:pt>
                <c:pt idx="3030">
                  <c:v>161.600002408028</c:v>
                </c:pt>
                <c:pt idx="3031">
                  <c:v>161.653335742156</c:v>
                </c:pt>
                <c:pt idx="3032">
                  <c:v>161.706669076284</c:v>
                </c:pt>
                <c:pt idx="3033">
                  <c:v>161.760002410412</c:v>
                </c:pt>
                <c:pt idx="3034">
                  <c:v>161.81333574454</c:v>
                </c:pt>
                <c:pt idx="3035">
                  <c:v>161.866669078668</c:v>
                </c:pt>
                <c:pt idx="3036">
                  <c:v>161.920002412796</c:v>
                </c:pt>
                <c:pt idx="3037">
                  <c:v>161.973335746924</c:v>
                </c:pt>
                <c:pt idx="3038">
                  <c:v>162.026669081052</c:v>
                </c:pt>
                <c:pt idx="3039">
                  <c:v>162.08000241518</c:v>
                </c:pt>
                <c:pt idx="3040">
                  <c:v>162.133335749308</c:v>
                </c:pt>
                <c:pt idx="3041">
                  <c:v>162.186669083436</c:v>
                </c:pt>
                <c:pt idx="3042">
                  <c:v>162.240002417564</c:v>
                </c:pt>
                <c:pt idx="3043">
                  <c:v>162.293335751692</c:v>
                </c:pt>
                <c:pt idx="3044">
                  <c:v>162.346669085821</c:v>
                </c:pt>
                <c:pt idx="3045">
                  <c:v>162.400002419949</c:v>
                </c:pt>
                <c:pt idx="3046">
                  <c:v>162.453335754077</c:v>
                </c:pt>
                <c:pt idx="3047">
                  <c:v>162.506669088205</c:v>
                </c:pt>
                <c:pt idx="3048">
                  <c:v>162.560002422333</c:v>
                </c:pt>
                <c:pt idx="3049">
                  <c:v>162.613335756461</c:v>
                </c:pt>
                <c:pt idx="3050">
                  <c:v>162.666669090589</c:v>
                </c:pt>
                <c:pt idx="3051">
                  <c:v>162.720002424717</c:v>
                </c:pt>
                <c:pt idx="3052">
                  <c:v>162.773335758845</c:v>
                </c:pt>
                <c:pt idx="3053">
                  <c:v>162.826669092973</c:v>
                </c:pt>
                <c:pt idx="3054">
                  <c:v>162.880002427101</c:v>
                </c:pt>
                <c:pt idx="3055">
                  <c:v>162.933335761229</c:v>
                </c:pt>
                <c:pt idx="3056">
                  <c:v>162.986669095357</c:v>
                </c:pt>
                <c:pt idx="3057">
                  <c:v>163.040002429485</c:v>
                </c:pt>
                <c:pt idx="3058">
                  <c:v>163.093335763613</c:v>
                </c:pt>
                <c:pt idx="3059">
                  <c:v>163.146669097741</c:v>
                </c:pt>
                <c:pt idx="3060">
                  <c:v>163.20000243187</c:v>
                </c:pt>
                <c:pt idx="3061">
                  <c:v>163.253335765998</c:v>
                </c:pt>
                <c:pt idx="3062">
                  <c:v>163.306669100126</c:v>
                </c:pt>
                <c:pt idx="3063">
                  <c:v>163.360002434254</c:v>
                </c:pt>
                <c:pt idx="3064">
                  <c:v>163.413335768382</c:v>
                </c:pt>
                <c:pt idx="3065">
                  <c:v>163.46666910251</c:v>
                </c:pt>
                <c:pt idx="3066">
                  <c:v>163.520002436638</c:v>
                </c:pt>
                <c:pt idx="3067">
                  <c:v>163.573335770766</c:v>
                </c:pt>
                <c:pt idx="3068">
                  <c:v>163.626669104894</c:v>
                </c:pt>
                <c:pt idx="3069">
                  <c:v>163.680002439022</c:v>
                </c:pt>
                <c:pt idx="3070">
                  <c:v>163.73333577315</c:v>
                </c:pt>
                <c:pt idx="3071">
                  <c:v>163.786669107278</c:v>
                </c:pt>
                <c:pt idx="3072">
                  <c:v>163.840002441406</c:v>
                </c:pt>
                <c:pt idx="3073">
                  <c:v>163.893335775534</c:v>
                </c:pt>
                <c:pt idx="3074">
                  <c:v>163.946669109662</c:v>
                </c:pt>
                <c:pt idx="3075">
                  <c:v>164.00000244379</c:v>
                </c:pt>
                <c:pt idx="3076">
                  <c:v>164.053335777919</c:v>
                </c:pt>
                <c:pt idx="3077">
                  <c:v>164.106669112047</c:v>
                </c:pt>
                <c:pt idx="3078">
                  <c:v>164.160002446175</c:v>
                </c:pt>
                <c:pt idx="3079">
                  <c:v>164.213335780303</c:v>
                </c:pt>
                <c:pt idx="3080">
                  <c:v>164.266669114431</c:v>
                </c:pt>
                <c:pt idx="3081">
                  <c:v>164.320002448559</c:v>
                </c:pt>
                <c:pt idx="3082">
                  <c:v>164.373335782687</c:v>
                </c:pt>
                <c:pt idx="3083">
                  <c:v>164.426669116815</c:v>
                </c:pt>
                <c:pt idx="3084">
                  <c:v>164.480002450943</c:v>
                </c:pt>
                <c:pt idx="3085">
                  <c:v>164.533335785071</c:v>
                </c:pt>
                <c:pt idx="3086">
                  <c:v>164.586669119199</c:v>
                </c:pt>
                <c:pt idx="3087">
                  <c:v>164.640002453327</c:v>
                </c:pt>
                <c:pt idx="3088">
                  <c:v>164.693335787455</c:v>
                </c:pt>
                <c:pt idx="3089">
                  <c:v>164.746669121583</c:v>
                </c:pt>
                <c:pt idx="3090">
                  <c:v>164.800002455711</c:v>
                </c:pt>
                <c:pt idx="3091">
                  <c:v>164.853335789839</c:v>
                </c:pt>
                <c:pt idx="3092">
                  <c:v>164.906669123968</c:v>
                </c:pt>
                <c:pt idx="3093">
                  <c:v>164.960002458096</c:v>
                </c:pt>
                <c:pt idx="3094">
                  <c:v>165.013335792224</c:v>
                </c:pt>
                <c:pt idx="3095">
                  <c:v>165.066669126352</c:v>
                </c:pt>
                <c:pt idx="3096">
                  <c:v>165.12000246048</c:v>
                </c:pt>
                <c:pt idx="3097">
                  <c:v>165.173335794608</c:v>
                </c:pt>
                <c:pt idx="3098">
                  <c:v>165.226669128736</c:v>
                </c:pt>
                <c:pt idx="3099">
                  <c:v>165.280002462864</c:v>
                </c:pt>
                <c:pt idx="3100">
                  <c:v>165.333335796992</c:v>
                </c:pt>
                <c:pt idx="3101">
                  <c:v>165.38666913112</c:v>
                </c:pt>
                <c:pt idx="3102">
                  <c:v>165.440002465248</c:v>
                </c:pt>
                <c:pt idx="3103">
                  <c:v>165.493335799376</c:v>
                </c:pt>
                <c:pt idx="3104">
                  <c:v>165.546669133504</c:v>
                </c:pt>
                <c:pt idx="3105">
                  <c:v>165.600002467632</c:v>
                </c:pt>
                <c:pt idx="3106">
                  <c:v>165.65333580176</c:v>
                </c:pt>
                <c:pt idx="3107">
                  <c:v>165.706669135888</c:v>
                </c:pt>
                <c:pt idx="3108">
                  <c:v>165.760002470016</c:v>
                </c:pt>
                <c:pt idx="3109">
                  <c:v>165.813335804145</c:v>
                </c:pt>
                <c:pt idx="3110">
                  <c:v>165.866669138273</c:v>
                </c:pt>
                <c:pt idx="3111">
                  <c:v>165.920002472401</c:v>
                </c:pt>
                <c:pt idx="3112">
                  <c:v>165.973335806529</c:v>
                </c:pt>
                <c:pt idx="3113">
                  <c:v>166.026669140657</c:v>
                </c:pt>
                <c:pt idx="3114">
                  <c:v>166.080002474785</c:v>
                </c:pt>
                <c:pt idx="3115">
                  <c:v>166.133335808913</c:v>
                </c:pt>
                <c:pt idx="3116">
                  <c:v>166.186669143041</c:v>
                </c:pt>
                <c:pt idx="3117">
                  <c:v>166.240002477169</c:v>
                </c:pt>
                <c:pt idx="3118">
                  <c:v>166.293335811297</c:v>
                </c:pt>
                <c:pt idx="3119">
                  <c:v>166.346669145425</c:v>
                </c:pt>
                <c:pt idx="3120">
                  <c:v>166.400002479553</c:v>
                </c:pt>
                <c:pt idx="3121">
                  <c:v>166.453335813681</c:v>
                </c:pt>
                <c:pt idx="3122">
                  <c:v>166.506669147809</c:v>
                </c:pt>
                <c:pt idx="3123">
                  <c:v>166.560002481937</c:v>
                </c:pt>
                <c:pt idx="3124">
                  <c:v>166.613335816065</c:v>
                </c:pt>
                <c:pt idx="3125">
                  <c:v>166.666669150194</c:v>
                </c:pt>
                <c:pt idx="3126">
                  <c:v>166.720002484322</c:v>
                </c:pt>
                <c:pt idx="3127">
                  <c:v>166.77333581845</c:v>
                </c:pt>
                <c:pt idx="3128">
                  <c:v>166.826669152578</c:v>
                </c:pt>
                <c:pt idx="3129">
                  <c:v>166.880002486706</c:v>
                </c:pt>
                <c:pt idx="3130">
                  <c:v>166.933335820834</c:v>
                </c:pt>
                <c:pt idx="3131">
                  <c:v>166.986669154962</c:v>
                </c:pt>
                <c:pt idx="3132">
                  <c:v>167.04000248909</c:v>
                </c:pt>
                <c:pt idx="3133">
                  <c:v>167.093335823218</c:v>
                </c:pt>
                <c:pt idx="3134">
                  <c:v>167.146669157346</c:v>
                </c:pt>
                <c:pt idx="3135">
                  <c:v>167.200002491474</c:v>
                </c:pt>
                <c:pt idx="3136">
                  <c:v>167.253335825602</c:v>
                </c:pt>
                <c:pt idx="3137">
                  <c:v>167.30666915973</c:v>
                </c:pt>
                <c:pt idx="3138">
                  <c:v>167.360002493858</c:v>
                </c:pt>
                <c:pt idx="3139">
                  <c:v>167.413335827986</c:v>
                </c:pt>
                <c:pt idx="3140">
                  <c:v>167.466669162114</c:v>
                </c:pt>
                <c:pt idx="3141">
                  <c:v>167.520002496243</c:v>
                </c:pt>
                <c:pt idx="3142">
                  <c:v>167.573335830371</c:v>
                </c:pt>
                <c:pt idx="3143">
                  <c:v>167.626669164499</c:v>
                </c:pt>
                <c:pt idx="3144">
                  <c:v>167.680002498627</c:v>
                </c:pt>
                <c:pt idx="3145">
                  <c:v>167.733335832755</c:v>
                </c:pt>
                <c:pt idx="3146">
                  <c:v>167.786669166883</c:v>
                </c:pt>
                <c:pt idx="3147">
                  <c:v>167.840002501011</c:v>
                </c:pt>
                <c:pt idx="3148">
                  <c:v>167.893335835139</c:v>
                </c:pt>
                <c:pt idx="3149">
                  <c:v>167.946669169267</c:v>
                </c:pt>
                <c:pt idx="3150">
                  <c:v>168.000002503395</c:v>
                </c:pt>
                <c:pt idx="3151">
                  <c:v>168.053335837523</c:v>
                </c:pt>
                <c:pt idx="3152">
                  <c:v>168.106669171651</c:v>
                </c:pt>
                <c:pt idx="3153">
                  <c:v>168.160002505779</c:v>
                </c:pt>
                <c:pt idx="3154">
                  <c:v>168.213335839907</c:v>
                </c:pt>
                <c:pt idx="3155">
                  <c:v>168.266669174035</c:v>
                </c:pt>
                <c:pt idx="3156">
                  <c:v>168.320002508163</c:v>
                </c:pt>
                <c:pt idx="3157">
                  <c:v>168.373335842292</c:v>
                </c:pt>
                <c:pt idx="3158">
                  <c:v>168.42666917642</c:v>
                </c:pt>
                <c:pt idx="3159">
                  <c:v>168.480002510548</c:v>
                </c:pt>
                <c:pt idx="3160">
                  <c:v>168.533335844676</c:v>
                </c:pt>
                <c:pt idx="3161">
                  <c:v>168.586669178804</c:v>
                </c:pt>
                <c:pt idx="3162">
                  <c:v>168.640002512932</c:v>
                </c:pt>
                <c:pt idx="3163">
                  <c:v>168.69333584706</c:v>
                </c:pt>
                <c:pt idx="3164">
                  <c:v>168.746669181188</c:v>
                </c:pt>
                <c:pt idx="3165">
                  <c:v>168.800002515316</c:v>
                </c:pt>
                <c:pt idx="3166">
                  <c:v>168.853335849444</c:v>
                </c:pt>
                <c:pt idx="3167">
                  <c:v>168.906669183572</c:v>
                </c:pt>
                <c:pt idx="3168">
                  <c:v>168.9600025177</c:v>
                </c:pt>
                <c:pt idx="3169">
                  <c:v>169.013335851828</c:v>
                </c:pt>
                <c:pt idx="3170">
                  <c:v>169.066669185956</c:v>
                </c:pt>
                <c:pt idx="3171">
                  <c:v>169.120002520084</c:v>
                </c:pt>
                <c:pt idx="3172">
                  <c:v>169.173335854212</c:v>
                </c:pt>
                <c:pt idx="3173">
                  <c:v>169.226669188341</c:v>
                </c:pt>
                <c:pt idx="3174">
                  <c:v>169.280002522469</c:v>
                </c:pt>
                <c:pt idx="3175">
                  <c:v>169.333335856597</c:v>
                </c:pt>
                <c:pt idx="3176">
                  <c:v>169.386669190725</c:v>
                </c:pt>
                <c:pt idx="3177">
                  <c:v>169.440002524853</c:v>
                </c:pt>
                <c:pt idx="3178">
                  <c:v>169.493335858981</c:v>
                </c:pt>
                <c:pt idx="3179">
                  <c:v>169.546669193109</c:v>
                </c:pt>
                <c:pt idx="3180">
                  <c:v>169.600002527237</c:v>
                </c:pt>
                <c:pt idx="3181">
                  <c:v>169.653335861365</c:v>
                </c:pt>
                <c:pt idx="3182">
                  <c:v>169.706669195493</c:v>
                </c:pt>
                <c:pt idx="3183">
                  <c:v>169.760002529621</c:v>
                </c:pt>
                <c:pt idx="3184">
                  <c:v>169.813335863749</c:v>
                </c:pt>
                <c:pt idx="3185">
                  <c:v>169.866669197877</c:v>
                </c:pt>
                <c:pt idx="3186">
                  <c:v>169.920002532005</c:v>
                </c:pt>
                <c:pt idx="3187">
                  <c:v>169.973335866133</c:v>
                </c:pt>
                <c:pt idx="3188">
                  <c:v>170.026669200261</c:v>
                </c:pt>
                <c:pt idx="3189">
                  <c:v>170.08000253439</c:v>
                </c:pt>
                <c:pt idx="3190">
                  <c:v>170.133335868518</c:v>
                </c:pt>
                <c:pt idx="3191">
                  <c:v>170.186669202646</c:v>
                </c:pt>
                <c:pt idx="3192">
                  <c:v>170.240002536774</c:v>
                </c:pt>
                <c:pt idx="3193">
                  <c:v>170.293335870902</c:v>
                </c:pt>
                <c:pt idx="3194">
                  <c:v>170.34666920503</c:v>
                </c:pt>
                <c:pt idx="3195">
                  <c:v>170.400002539158</c:v>
                </c:pt>
                <c:pt idx="3196">
                  <c:v>170.453335873286</c:v>
                </c:pt>
                <c:pt idx="3197">
                  <c:v>170.506669207414</c:v>
                </c:pt>
                <c:pt idx="3198">
                  <c:v>170.560002541542</c:v>
                </c:pt>
                <c:pt idx="3199">
                  <c:v>170.61333587567</c:v>
                </c:pt>
                <c:pt idx="3200">
                  <c:v>170.666669209798</c:v>
                </c:pt>
                <c:pt idx="3201">
                  <c:v>170.720002543926</c:v>
                </c:pt>
                <c:pt idx="3202">
                  <c:v>170.773335878054</c:v>
                </c:pt>
                <c:pt idx="3203">
                  <c:v>170.826669212182</c:v>
                </c:pt>
                <c:pt idx="3204">
                  <c:v>170.88000254631</c:v>
                </c:pt>
                <c:pt idx="3205">
                  <c:v>170.933335880439</c:v>
                </c:pt>
                <c:pt idx="3206">
                  <c:v>170.986669214567</c:v>
                </c:pt>
                <c:pt idx="3207">
                  <c:v>171.040002548695</c:v>
                </c:pt>
                <c:pt idx="3208">
                  <c:v>171.093335882823</c:v>
                </c:pt>
                <c:pt idx="3209">
                  <c:v>171.146669216951</c:v>
                </c:pt>
                <c:pt idx="3210">
                  <c:v>171.200002551079</c:v>
                </c:pt>
                <c:pt idx="3211">
                  <c:v>171.253335885207</c:v>
                </c:pt>
                <c:pt idx="3212">
                  <c:v>171.306669219335</c:v>
                </c:pt>
                <c:pt idx="3213">
                  <c:v>171.360002553463</c:v>
                </c:pt>
                <c:pt idx="3214">
                  <c:v>171.413335887591</c:v>
                </c:pt>
                <c:pt idx="3215">
                  <c:v>171.466669221719</c:v>
                </c:pt>
                <c:pt idx="3216">
                  <c:v>171.520002555847</c:v>
                </c:pt>
                <c:pt idx="3217">
                  <c:v>171.573335889975</c:v>
                </c:pt>
                <c:pt idx="3218">
                  <c:v>171.626669224103</c:v>
                </c:pt>
                <c:pt idx="3219">
                  <c:v>171.680002558231</c:v>
                </c:pt>
                <c:pt idx="3220">
                  <c:v>171.733335892359</c:v>
                </c:pt>
                <c:pt idx="3221">
                  <c:v>171.786669226487</c:v>
                </c:pt>
                <c:pt idx="3222">
                  <c:v>171.840002560616</c:v>
                </c:pt>
                <c:pt idx="3223">
                  <c:v>171.893335894744</c:v>
                </c:pt>
                <c:pt idx="3224">
                  <c:v>171.946669228872</c:v>
                </c:pt>
                <c:pt idx="3225">
                  <c:v>172.000002563</c:v>
                </c:pt>
                <c:pt idx="3226">
                  <c:v>172.053335897128</c:v>
                </c:pt>
                <c:pt idx="3227">
                  <c:v>172.106669231256</c:v>
                </c:pt>
                <c:pt idx="3228">
                  <c:v>172.160002565384</c:v>
                </c:pt>
                <c:pt idx="3229">
                  <c:v>172.213335899512</c:v>
                </c:pt>
                <c:pt idx="3230">
                  <c:v>172.26666923364</c:v>
                </c:pt>
                <c:pt idx="3231">
                  <c:v>172.320002567768</c:v>
                </c:pt>
                <c:pt idx="3232">
                  <c:v>172.373335901896</c:v>
                </c:pt>
                <c:pt idx="3233">
                  <c:v>172.426669236024</c:v>
                </c:pt>
                <c:pt idx="3234">
                  <c:v>172.480002570152</c:v>
                </c:pt>
                <c:pt idx="3235">
                  <c:v>172.53333590428</c:v>
                </c:pt>
                <c:pt idx="3236">
                  <c:v>172.586669238408</c:v>
                </c:pt>
                <c:pt idx="3237">
                  <c:v>172.640002572536</c:v>
                </c:pt>
                <c:pt idx="3238">
                  <c:v>172.693335906665</c:v>
                </c:pt>
                <c:pt idx="3239">
                  <c:v>172.746669240793</c:v>
                </c:pt>
                <c:pt idx="3240">
                  <c:v>172.800002574921</c:v>
                </c:pt>
                <c:pt idx="3241">
                  <c:v>172.853335909049</c:v>
                </c:pt>
                <c:pt idx="3242">
                  <c:v>172.906669243177</c:v>
                </c:pt>
                <c:pt idx="3243">
                  <c:v>172.960002577305</c:v>
                </c:pt>
                <c:pt idx="3244">
                  <c:v>173.013335911433</c:v>
                </c:pt>
                <c:pt idx="3245">
                  <c:v>173.066669245561</c:v>
                </c:pt>
                <c:pt idx="3246">
                  <c:v>173.120002579689</c:v>
                </c:pt>
                <c:pt idx="3247">
                  <c:v>173.173335913817</c:v>
                </c:pt>
                <c:pt idx="3248">
                  <c:v>173.226669247945</c:v>
                </c:pt>
                <c:pt idx="3249">
                  <c:v>173.280002582073</c:v>
                </c:pt>
                <c:pt idx="3250">
                  <c:v>173.333335916201</c:v>
                </c:pt>
                <c:pt idx="3251">
                  <c:v>173.386669250329</c:v>
                </c:pt>
                <c:pt idx="3252">
                  <c:v>173.440002584457</c:v>
                </c:pt>
                <c:pt idx="3253">
                  <c:v>173.493335918585</c:v>
                </c:pt>
                <c:pt idx="3254">
                  <c:v>173.546669252714</c:v>
                </c:pt>
                <c:pt idx="3255">
                  <c:v>173.600002586842</c:v>
                </c:pt>
                <c:pt idx="3256">
                  <c:v>173.65333592097</c:v>
                </c:pt>
                <c:pt idx="3257">
                  <c:v>173.706669255098</c:v>
                </c:pt>
                <c:pt idx="3258">
                  <c:v>173.760002589226</c:v>
                </c:pt>
                <c:pt idx="3259">
                  <c:v>173.813335923354</c:v>
                </c:pt>
                <c:pt idx="3260">
                  <c:v>173.866669257482</c:v>
                </c:pt>
                <c:pt idx="3261">
                  <c:v>173.92000259161</c:v>
                </c:pt>
                <c:pt idx="3262">
                  <c:v>173.973335925738</c:v>
                </c:pt>
                <c:pt idx="3263">
                  <c:v>174.026669259866</c:v>
                </c:pt>
                <c:pt idx="3264">
                  <c:v>174.080002593994</c:v>
                </c:pt>
                <c:pt idx="3265">
                  <c:v>174.133335928122</c:v>
                </c:pt>
                <c:pt idx="3266">
                  <c:v>174.18666926225</c:v>
                </c:pt>
                <c:pt idx="3267">
                  <c:v>174.240002596378</c:v>
                </c:pt>
                <c:pt idx="3268">
                  <c:v>174.293335930506</c:v>
                </c:pt>
                <c:pt idx="3269">
                  <c:v>174.346669264634</c:v>
                </c:pt>
                <c:pt idx="3270">
                  <c:v>174.400002598763</c:v>
                </c:pt>
                <c:pt idx="3271">
                  <c:v>174.453335932891</c:v>
                </c:pt>
                <c:pt idx="3272">
                  <c:v>174.506669267019</c:v>
                </c:pt>
                <c:pt idx="3273">
                  <c:v>174.560002601147</c:v>
                </c:pt>
                <c:pt idx="3274">
                  <c:v>174.613335935275</c:v>
                </c:pt>
                <c:pt idx="3275">
                  <c:v>174.666669269403</c:v>
                </c:pt>
                <c:pt idx="3276">
                  <c:v>174.720002603531</c:v>
                </c:pt>
                <c:pt idx="3277">
                  <c:v>174.773335937659</c:v>
                </c:pt>
                <c:pt idx="3278">
                  <c:v>174.826669271787</c:v>
                </c:pt>
                <c:pt idx="3279">
                  <c:v>174.880002605915</c:v>
                </c:pt>
                <c:pt idx="3280">
                  <c:v>174.933335940043</c:v>
                </c:pt>
                <c:pt idx="3281">
                  <c:v>174.986669274171</c:v>
                </c:pt>
                <c:pt idx="3282">
                  <c:v>175.040002608299</c:v>
                </c:pt>
                <c:pt idx="3283">
                  <c:v>175.093335942427</c:v>
                </c:pt>
                <c:pt idx="3284">
                  <c:v>175.146669276555</c:v>
                </c:pt>
                <c:pt idx="3285">
                  <c:v>175.200002610683</c:v>
                </c:pt>
                <c:pt idx="3286">
                  <c:v>175.253335944812</c:v>
                </c:pt>
                <c:pt idx="3287">
                  <c:v>175.30666927894</c:v>
                </c:pt>
                <c:pt idx="3288">
                  <c:v>175.360002613068</c:v>
                </c:pt>
                <c:pt idx="3289">
                  <c:v>175.413335947196</c:v>
                </c:pt>
                <c:pt idx="3290">
                  <c:v>175.466669281324</c:v>
                </c:pt>
                <c:pt idx="3291">
                  <c:v>175.520002615452</c:v>
                </c:pt>
                <c:pt idx="3292">
                  <c:v>175.57333594958</c:v>
                </c:pt>
                <c:pt idx="3293">
                  <c:v>175.626669283708</c:v>
                </c:pt>
                <c:pt idx="3294">
                  <c:v>175.680002617836</c:v>
                </c:pt>
                <c:pt idx="3295">
                  <c:v>175.733335951964</c:v>
                </c:pt>
                <c:pt idx="3296">
                  <c:v>175.786669286092</c:v>
                </c:pt>
                <c:pt idx="3297">
                  <c:v>175.84000262022</c:v>
                </c:pt>
                <c:pt idx="3298">
                  <c:v>175.893335954348</c:v>
                </c:pt>
                <c:pt idx="3299">
                  <c:v>175.946669288476</c:v>
                </c:pt>
                <c:pt idx="3300">
                  <c:v>176.000002622604</c:v>
                </c:pt>
                <c:pt idx="3301">
                  <c:v>176.053335956732</c:v>
                </c:pt>
                <c:pt idx="3302">
                  <c:v>176.106669290861</c:v>
                </c:pt>
                <c:pt idx="3303">
                  <c:v>176.160002624989</c:v>
                </c:pt>
                <c:pt idx="3304">
                  <c:v>176.213335959117</c:v>
                </c:pt>
                <c:pt idx="3305">
                  <c:v>176.266669293245</c:v>
                </c:pt>
                <c:pt idx="3306">
                  <c:v>176.320002627373</c:v>
                </c:pt>
                <c:pt idx="3307">
                  <c:v>176.373335961501</c:v>
                </c:pt>
                <c:pt idx="3308">
                  <c:v>176.426669295629</c:v>
                </c:pt>
                <c:pt idx="3309">
                  <c:v>176.480002629757</c:v>
                </c:pt>
                <c:pt idx="3310">
                  <c:v>176.533335963885</c:v>
                </c:pt>
                <c:pt idx="3311">
                  <c:v>176.586669298013</c:v>
                </c:pt>
                <c:pt idx="3312">
                  <c:v>176.640002632141</c:v>
                </c:pt>
                <c:pt idx="3313">
                  <c:v>176.693335966269</c:v>
                </c:pt>
                <c:pt idx="3314">
                  <c:v>176.746669300397</c:v>
                </c:pt>
                <c:pt idx="3315">
                  <c:v>176.800002634525</c:v>
                </c:pt>
                <c:pt idx="3316">
                  <c:v>176.853335968653</c:v>
                </c:pt>
                <c:pt idx="3317">
                  <c:v>176.906669302781</c:v>
                </c:pt>
                <c:pt idx="3318">
                  <c:v>176.960002636909</c:v>
                </c:pt>
                <c:pt idx="3319">
                  <c:v>177.013335971038</c:v>
                </c:pt>
                <c:pt idx="3320">
                  <c:v>177.066669305166</c:v>
                </c:pt>
                <c:pt idx="3321">
                  <c:v>177.120002639294</c:v>
                </c:pt>
                <c:pt idx="3322">
                  <c:v>177.173335973422</c:v>
                </c:pt>
                <c:pt idx="3323">
                  <c:v>177.22666930755</c:v>
                </c:pt>
                <c:pt idx="3324">
                  <c:v>177.280002641678</c:v>
                </c:pt>
                <c:pt idx="3325">
                  <c:v>177.333335975806</c:v>
                </c:pt>
                <c:pt idx="3326">
                  <c:v>177.386669309934</c:v>
                </c:pt>
                <c:pt idx="3327">
                  <c:v>177.440002644062</c:v>
                </c:pt>
                <c:pt idx="3328">
                  <c:v>177.49333597819</c:v>
                </c:pt>
                <c:pt idx="3329">
                  <c:v>177.546669312318</c:v>
                </c:pt>
                <c:pt idx="3330">
                  <c:v>177.600002646446</c:v>
                </c:pt>
                <c:pt idx="3331">
                  <c:v>177.653335980574</c:v>
                </c:pt>
                <c:pt idx="3332">
                  <c:v>177.706669314702</c:v>
                </c:pt>
                <c:pt idx="3333">
                  <c:v>177.76000264883</c:v>
                </c:pt>
                <c:pt idx="3334">
                  <c:v>177.813335982958</c:v>
                </c:pt>
                <c:pt idx="3335">
                  <c:v>177.866669317087</c:v>
                </c:pt>
                <c:pt idx="3336">
                  <c:v>177.920002651215</c:v>
                </c:pt>
                <c:pt idx="3337">
                  <c:v>177.973335985343</c:v>
                </c:pt>
                <c:pt idx="3338">
                  <c:v>178.026669319471</c:v>
                </c:pt>
                <c:pt idx="3339">
                  <c:v>178.080002653599</c:v>
                </c:pt>
                <c:pt idx="3340">
                  <c:v>178.133335987727</c:v>
                </c:pt>
                <c:pt idx="3341">
                  <c:v>178.186669321855</c:v>
                </c:pt>
                <c:pt idx="3342">
                  <c:v>178.240002655983</c:v>
                </c:pt>
                <c:pt idx="3343">
                  <c:v>178.293335990111</c:v>
                </c:pt>
                <c:pt idx="3344">
                  <c:v>178.346669324239</c:v>
                </c:pt>
                <c:pt idx="3345">
                  <c:v>178.400002658367</c:v>
                </c:pt>
                <c:pt idx="3346">
                  <c:v>178.453335992495</c:v>
                </c:pt>
                <c:pt idx="3347">
                  <c:v>178.506669326623</c:v>
                </c:pt>
                <c:pt idx="3348">
                  <c:v>178.560002660751</c:v>
                </c:pt>
                <c:pt idx="3349">
                  <c:v>178.613335994879</c:v>
                </c:pt>
                <c:pt idx="3350">
                  <c:v>178.666669329007</c:v>
                </c:pt>
                <c:pt idx="3351">
                  <c:v>178.720002663136</c:v>
                </c:pt>
                <c:pt idx="3352">
                  <c:v>178.773335997264</c:v>
                </c:pt>
                <c:pt idx="3353">
                  <c:v>178.826669331392</c:v>
                </c:pt>
                <c:pt idx="3354">
                  <c:v>178.88000266552</c:v>
                </c:pt>
                <c:pt idx="3355">
                  <c:v>178.933335999648</c:v>
                </c:pt>
                <c:pt idx="3356">
                  <c:v>178.986669333776</c:v>
                </c:pt>
                <c:pt idx="3357">
                  <c:v>179.040002667904</c:v>
                </c:pt>
                <c:pt idx="3358">
                  <c:v>179.093336002032</c:v>
                </c:pt>
                <c:pt idx="3359">
                  <c:v>179.14666933616</c:v>
                </c:pt>
                <c:pt idx="3360">
                  <c:v>179.200002670288</c:v>
                </c:pt>
                <c:pt idx="3361">
                  <c:v>179.253336004416</c:v>
                </c:pt>
                <c:pt idx="3362">
                  <c:v>179.306669338544</c:v>
                </c:pt>
                <c:pt idx="3363">
                  <c:v>179.360002672672</c:v>
                </c:pt>
                <c:pt idx="3364">
                  <c:v>179.4133360068</c:v>
                </c:pt>
                <c:pt idx="3365">
                  <c:v>179.466669340928</c:v>
                </c:pt>
                <c:pt idx="3366">
                  <c:v>179.520002675056</c:v>
                </c:pt>
                <c:pt idx="3367">
                  <c:v>179.573336009185</c:v>
                </c:pt>
                <c:pt idx="3368">
                  <c:v>179.626669343313</c:v>
                </c:pt>
                <c:pt idx="3369">
                  <c:v>179.680002677441</c:v>
                </c:pt>
                <c:pt idx="3370">
                  <c:v>179.733336011569</c:v>
                </c:pt>
                <c:pt idx="3371">
                  <c:v>179.786669345697</c:v>
                </c:pt>
                <c:pt idx="3372">
                  <c:v>179.840002679825</c:v>
                </c:pt>
                <c:pt idx="3373">
                  <c:v>179.893336013953</c:v>
                </c:pt>
                <c:pt idx="3374">
                  <c:v>179.946669348081</c:v>
                </c:pt>
                <c:pt idx="3375">
                  <c:v>180.000002682209</c:v>
                </c:pt>
                <c:pt idx="3376">
                  <c:v>180.053336016337</c:v>
                </c:pt>
                <c:pt idx="3377">
                  <c:v>180.106669350465</c:v>
                </c:pt>
                <c:pt idx="3378">
                  <c:v>180.160002684593</c:v>
                </c:pt>
                <c:pt idx="3379">
                  <c:v>180.213336018721</c:v>
                </c:pt>
                <c:pt idx="3380">
                  <c:v>180.266669352849</c:v>
                </c:pt>
                <c:pt idx="3381">
                  <c:v>180.320002686977</c:v>
                </c:pt>
                <c:pt idx="3382">
                  <c:v>180.373336021105</c:v>
                </c:pt>
                <c:pt idx="3383">
                  <c:v>180.426669355234</c:v>
                </c:pt>
                <c:pt idx="3384">
                  <c:v>180.480002689362</c:v>
                </c:pt>
                <c:pt idx="3385">
                  <c:v>180.53333602349</c:v>
                </c:pt>
                <c:pt idx="3386">
                  <c:v>180.586669357618</c:v>
                </c:pt>
                <c:pt idx="3387">
                  <c:v>180.640002691746</c:v>
                </c:pt>
                <c:pt idx="3388">
                  <c:v>180.693336025874</c:v>
                </c:pt>
                <c:pt idx="3389">
                  <c:v>180.746669360002</c:v>
                </c:pt>
                <c:pt idx="3390">
                  <c:v>180.80000269413</c:v>
                </c:pt>
                <c:pt idx="3391">
                  <c:v>180.853336028258</c:v>
                </c:pt>
                <c:pt idx="3392">
                  <c:v>180.906669362386</c:v>
                </c:pt>
                <c:pt idx="3393">
                  <c:v>180.960002696514</c:v>
                </c:pt>
                <c:pt idx="3394">
                  <c:v>181.013336030642</c:v>
                </c:pt>
                <c:pt idx="3395">
                  <c:v>181.06666936477</c:v>
                </c:pt>
                <c:pt idx="3396">
                  <c:v>181.120002698898</c:v>
                </c:pt>
                <c:pt idx="3397">
                  <c:v>181.173336033026</c:v>
                </c:pt>
                <c:pt idx="3398">
                  <c:v>181.226669367154</c:v>
                </c:pt>
                <c:pt idx="3399">
                  <c:v>181.280002701283</c:v>
                </c:pt>
                <c:pt idx="3400">
                  <c:v>181.333336035411</c:v>
                </c:pt>
                <c:pt idx="3401">
                  <c:v>181.386669369539</c:v>
                </c:pt>
                <c:pt idx="3402">
                  <c:v>181.440002703667</c:v>
                </c:pt>
                <c:pt idx="3403">
                  <c:v>181.493336037795</c:v>
                </c:pt>
                <c:pt idx="3404">
                  <c:v>181.546669371923</c:v>
                </c:pt>
                <c:pt idx="3405">
                  <c:v>181.600002706051</c:v>
                </c:pt>
                <c:pt idx="3406">
                  <c:v>181.653336040179</c:v>
                </c:pt>
                <c:pt idx="3407">
                  <c:v>181.706669374307</c:v>
                </c:pt>
                <c:pt idx="3408">
                  <c:v>181.760002708435</c:v>
                </c:pt>
                <c:pt idx="3409">
                  <c:v>181.813336042563</c:v>
                </c:pt>
                <c:pt idx="3410">
                  <c:v>181.866669376691</c:v>
                </c:pt>
                <c:pt idx="3411">
                  <c:v>181.920002710819</c:v>
                </c:pt>
                <c:pt idx="3412">
                  <c:v>181.973336044947</c:v>
                </c:pt>
                <c:pt idx="3413">
                  <c:v>182.026669379075</c:v>
                </c:pt>
                <c:pt idx="3414">
                  <c:v>182.080002713203</c:v>
                </c:pt>
                <c:pt idx="3415">
                  <c:v>182.133336047332</c:v>
                </c:pt>
                <c:pt idx="3416">
                  <c:v>182.18666938146</c:v>
                </c:pt>
                <c:pt idx="3417">
                  <c:v>182.240002715588</c:v>
                </c:pt>
                <c:pt idx="3418">
                  <c:v>182.293336049716</c:v>
                </c:pt>
                <c:pt idx="3419">
                  <c:v>182.346669383844</c:v>
                </c:pt>
                <c:pt idx="3420">
                  <c:v>182.400002717972</c:v>
                </c:pt>
                <c:pt idx="3421">
                  <c:v>182.4533360521</c:v>
                </c:pt>
                <c:pt idx="3422">
                  <c:v>182.506669386228</c:v>
                </c:pt>
                <c:pt idx="3423">
                  <c:v>182.560002720356</c:v>
                </c:pt>
                <c:pt idx="3424">
                  <c:v>182.613336054484</c:v>
                </c:pt>
                <c:pt idx="3425">
                  <c:v>182.666669388612</c:v>
                </c:pt>
                <c:pt idx="3426">
                  <c:v>182.72000272274</c:v>
                </c:pt>
                <c:pt idx="3427">
                  <c:v>182.773336056868</c:v>
                </c:pt>
                <c:pt idx="3428">
                  <c:v>182.826669390996</c:v>
                </c:pt>
                <c:pt idx="3429">
                  <c:v>182.880002725124</c:v>
                </c:pt>
                <c:pt idx="3430">
                  <c:v>182.933336059252</c:v>
                </c:pt>
                <c:pt idx="3431">
                  <c:v>182.98666939338</c:v>
                </c:pt>
                <c:pt idx="3432">
                  <c:v>183.040002727509</c:v>
                </c:pt>
                <c:pt idx="3433">
                  <c:v>183.093336061637</c:v>
                </c:pt>
                <c:pt idx="3434">
                  <c:v>183.146669395765</c:v>
                </c:pt>
                <c:pt idx="3435">
                  <c:v>183.200002729893</c:v>
                </c:pt>
                <c:pt idx="3436">
                  <c:v>183.253336064021</c:v>
                </c:pt>
                <c:pt idx="3437">
                  <c:v>183.306669398149</c:v>
                </c:pt>
                <c:pt idx="3438">
                  <c:v>183.360002732277</c:v>
                </c:pt>
                <c:pt idx="3439">
                  <c:v>183.413336066405</c:v>
                </c:pt>
                <c:pt idx="3440">
                  <c:v>183.466669400533</c:v>
                </c:pt>
                <c:pt idx="3441">
                  <c:v>183.520002734661</c:v>
                </c:pt>
                <c:pt idx="3442">
                  <c:v>183.573336068789</c:v>
                </c:pt>
                <c:pt idx="3443">
                  <c:v>183.626669402917</c:v>
                </c:pt>
                <c:pt idx="3444">
                  <c:v>183.680002737045</c:v>
                </c:pt>
                <c:pt idx="3445">
                  <c:v>183.733336071173</c:v>
                </c:pt>
                <c:pt idx="3446">
                  <c:v>183.786669405301</c:v>
                </c:pt>
                <c:pt idx="3447">
                  <c:v>183.84000273943</c:v>
                </c:pt>
                <c:pt idx="3448">
                  <c:v>183.893336073558</c:v>
                </c:pt>
                <c:pt idx="3449">
                  <c:v>183.946669407686</c:v>
                </c:pt>
                <c:pt idx="3450">
                  <c:v>184.000002741814</c:v>
                </c:pt>
                <c:pt idx="3451">
                  <c:v>184.053336075942</c:v>
                </c:pt>
                <c:pt idx="3452">
                  <c:v>184.10666941007</c:v>
                </c:pt>
                <c:pt idx="3453">
                  <c:v>184.160002744198</c:v>
                </c:pt>
                <c:pt idx="3454">
                  <c:v>184.213336078326</c:v>
                </c:pt>
                <c:pt idx="3455">
                  <c:v>184.266669412454</c:v>
                </c:pt>
                <c:pt idx="3456">
                  <c:v>184.320002746582</c:v>
                </c:pt>
                <c:pt idx="3457">
                  <c:v>184.37333608071</c:v>
                </c:pt>
                <c:pt idx="3458">
                  <c:v>184.426669414838</c:v>
                </c:pt>
                <c:pt idx="3459">
                  <c:v>184.480002748966</c:v>
                </c:pt>
                <c:pt idx="3460">
                  <c:v>184.533336083094</c:v>
                </c:pt>
                <c:pt idx="3461">
                  <c:v>184.586669417222</c:v>
                </c:pt>
                <c:pt idx="3462">
                  <c:v>184.64000275135</c:v>
                </c:pt>
                <c:pt idx="3463">
                  <c:v>184.693336085478</c:v>
                </c:pt>
                <c:pt idx="3464">
                  <c:v>184.746669419607</c:v>
                </c:pt>
                <c:pt idx="3465">
                  <c:v>184.800002753735</c:v>
                </c:pt>
                <c:pt idx="3466">
                  <c:v>184.853336087863</c:v>
                </c:pt>
                <c:pt idx="3467">
                  <c:v>184.906669421991</c:v>
                </c:pt>
                <c:pt idx="3468">
                  <c:v>184.960002756119</c:v>
                </c:pt>
                <c:pt idx="3469">
                  <c:v>185.013336090247</c:v>
                </c:pt>
                <c:pt idx="3470">
                  <c:v>185.066669424375</c:v>
                </c:pt>
                <c:pt idx="3471">
                  <c:v>185.120002758503</c:v>
                </c:pt>
                <c:pt idx="3472">
                  <c:v>185.173336092631</c:v>
                </c:pt>
                <c:pt idx="3473">
                  <c:v>185.226669426759</c:v>
                </c:pt>
                <c:pt idx="3474">
                  <c:v>185.280002760887</c:v>
                </c:pt>
                <c:pt idx="3475">
                  <c:v>185.333336095015</c:v>
                </c:pt>
                <c:pt idx="3476">
                  <c:v>185.386669429143</c:v>
                </c:pt>
                <c:pt idx="3477">
                  <c:v>185.440002763271</c:v>
                </c:pt>
                <c:pt idx="3478">
                  <c:v>185.493336097399</c:v>
                </c:pt>
                <c:pt idx="3479">
                  <c:v>185.546669431527</c:v>
                </c:pt>
                <c:pt idx="3480">
                  <c:v>185.600002765656</c:v>
                </c:pt>
                <c:pt idx="3481">
                  <c:v>185.653336099784</c:v>
                </c:pt>
                <c:pt idx="3482">
                  <c:v>185.706669433912</c:v>
                </c:pt>
                <c:pt idx="3483">
                  <c:v>185.76000276804</c:v>
                </c:pt>
                <c:pt idx="3484">
                  <c:v>185.813336102168</c:v>
                </c:pt>
                <c:pt idx="3485">
                  <c:v>185.866669436296</c:v>
                </c:pt>
                <c:pt idx="3486">
                  <c:v>185.920002770424</c:v>
                </c:pt>
                <c:pt idx="3487">
                  <c:v>185.973336104552</c:v>
                </c:pt>
                <c:pt idx="3488">
                  <c:v>186.02666943868</c:v>
                </c:pt>
                <c:pt idx="3489">
                  <c:v>186.080002772808</c:v>
                </c:pt>
                <c:pt idx="3490">
                  <c:v>186.133336106936</c:v>
                </c:pt>
                <c:pt idx="3491">
                  <c:v>186.186669441064</c:v>
                </c:pt>
                <c:pt idx="3492">
                  <c:v>186.240002775192</c:v>
                </c:pt>
                <c:pt idx="3493">
                  <c:v>186.29333610932</c:v>
                </c:pt>
                <c:pt idx="3494">
                  <c:v>186.346669443448</c:v>
                </c:pt>
                <c:pt idx="3495">
                  <c:v>186.400002777576</c:v>
                </c:pt>
                <c:pt idx="3496">
                  <c:v>186.453336111705</c:v>
                </c:pt>
                <c:pt idx="3497">
                  <c:v>186.506669445833</c:v>
                </c:pt>
                <c:pt idx="3498">
                  <c:v>186.560002779961</c:v>
                </c:pt>
                <c:pt idx="3499">
                  <c:v>186.613336114089</c:v>
                </c:pt>
                <c:pt idx="3500">
                  <c:v>186.666669448217</c:v>
                </c:pt>
                <c:pt idx="3501">
                  <c:v>186.720002782345</c:v>
                </c:pt>
                <c:pt idx="3502">
                  <c:v>186.773336116473</c:v>
                </c:pt>
                <c:pt idx="3503">
                  <c:v>186.826669450601</c:v>
                </c:pt>
                <c:pt idx="3504">
                  <c:v>186.880002784729</c:v>
                </c:pt>
                <c:pt idx="3505">
                  <c:v>186.933336118857</c:v>
                </c:pt>
                <c:pt idx="3506">
                  <c:v>186.986669452985</c:v>
                </c:pt>
                <c:pt idx="3507">
                  <c:v>187.040002787113</c:v>
                </c:pt>
                <c:pt idx="3508">
                  <c:v>187.093336121241</c:v>
                </c:pt>
                <c:pt idx="3509">
                  <c:v>187.146669455369</c:v>
                </c:pt>
                <c:pt idx="3510">
                  <c:v>187.200002789497</c:v>
                </c:pt>
                <c:pt idx="3511">
                  <c:v>187.253336123625</c:v>
                </c:pt>
                <c:pt idx="3512">
                  <c:v>187.306669457754</c:v>
                </c:pt>
                <c:pt idx="3513">
                  <c:v>187.360002791882</c:v>
                </c:pt>
                <c:pt idx="3514">
                  <c:v>187.41333612601</c:v>
                </c:pt>
                <c:pt idx="3515">
                  <c:v>187.466669460138</c:v>
                </c:pt>
                <c:pt idx="3516">
                  <c:v>187.520002794266</c:v>
                </c:pt>
                <c:pt idx="3517">
                  <c:v>187.573336128394</c:v>
                </c:pt>
                <c:pt idx="3518">
                  <c:v>187.626669462522</c:v>
                </c:pt>
                <c:pt idx="3519">
                  <c:v>187.68000279665</c:v>
                </c:pt>
                <c:pt idx="3520">
                  <c:v>187.733336130778</c:v>
                </c:pt>
                <c:pt idx="3521">
                  <c:v>187.786669464906</c:v>
                </c:pt>
                <c:pt idx="3522">
                  <c:v>187.840002799034</c:v>
                </c:pt>
                <c:pt idx="3523">
                  <c:v>187.893336133162</c:v>
                </c:pt>
                <c:pt idx="3524">
                  <c:v>187.94666946729</c:v>
                </c:pt>
                <c:pt idx="3525">
                  <c:v>188.000002801418</c:v>
                </c:pt>
                <c:pt idx="3526">
                  <c:v>188.053336135546</c:v>
                </c:pt>
                <c:pt idx="3527">
                  <c:v>188.106669469674</c:v>
                </c:pt>
                <c:pt idx="3528">
                  <c:v>188.160002803803</c:v>
                </c:pt>
                <c:pt idx="3529">
                  <c:v>188.213336137931</c:v>
                </c:pt>
                <c:pt idx="3530">
                  <c:v>188.266669472059</c:v>
                </c:pt>
                <c:pt idx="3531">
                  <c:v>188.320002806187</c:v>
                </c:pt>
                <c:pt idx="3532">
                  <c:v>188.373336140315</c:v>
                </c:pt>
                <c:pt idx="3533">
                  <c:v>188.426669474443</c:v>
                </c:pt>
                <c:pt idx="3534">
                  <c:v>188.480002808571</c:v>
                </c:pt>
                <c:pt idx="3535">
                  <c:v>188.533336142699</c:v>
                </c:pt>
                <c:pt idx="3536">
                  <c:v>188.586669476827</c:v>
                </c:pt>
                <c:pt idx="3537">
                  <c:v>188.640002810955</c:v>
                </c:pt>
                <c:pt idx="3538">
                  <c:v>188.693336145083</c:v>
                </c:pt>
                <c:pt idx="3539">
                  <c:v>188.746669479211</c:v>
                </c:pt>
                <c:pt idx="3540">
                  <c:v>188.800002813339</c:v>
                </c:pt>
                <c:pt idx="3541">
                  <c:v>188.853336147467</c:v>
                </c:pt>
                <c:pt idx="3542">
                  <c:v>188.906669481595</c:v>
                </c:pt>
                <c:pt idx="3543">
                  <c:v>188.960002815723</c:v>
                </c:pt>
                <c:pt idx="3544">
                  <c:v>189.013336149851</c:v>
                </c:pt>
                <c:pt idx="3545">
                  <c:v>189.06666948398</c:v>
                </c:pt>
                <c:pt idx="3546">
                  <c:v>189.120002818108</c:v>
                </c:pt>
                <c:pt idx="3547">
                  <c:v>189.173336152236</c:v>
                </c:pt>
                <c:pt idx="3548">
                  <c:v>189.226669486364</c:v>
                </c:pt>
                <c:pt idx="3549">
                  <c:v>189.280002820492</c:v>
                </c:pt>
                <c:pt idx="3550">
                  <c:v>189.33333615462</c:v>
                </c:pt>
                <c:pt idx="3551">
                  <c:v>189.386669488748</c:v>
                </c:pt>
                <c:pt idx="3552">
                  <c:v>189.440002822876</c:v>
                </c:pt>
                <c:pt idx="3553">
                  <c:v>189.493336157004</c:v>
                </c:pt>
                <c:pt idx="3554">
                  <c:v>189.546669491132</c:v>
                </c:pt>
                <c:pt idx="3555">
                  <c:v>189.60000282526</c:v>
                </c:pt>
                <c:pt idx="3556">
                  <c:v>189.653336159388</c:v>
                </c:pt>
                <c:pt idx="3557">
                  <c:v>189.706669493516</c:v>
                </c:pt>
                <c:pt idx="3558">
                  <c:v>189.760002827644</c:v>
                </c:pt>
                <c:pt idx="3559">
                  <c:v>189.813336161772</c:v>
                </c:pt>
                <c:pt idx="3560">
                  <c:v>189.8666694959</c:v>
                </c:pt>
                <c:pt idx="3561">
                  <c:v>189.920002830029</c:v>
                </c:pt>
                <c:pt idx="3562">
                  <c:v>189.973336164157</c:v>
                </c:pt>
                <c:pt idx="3563">
                  <c:v>190.026669498285</c:v>
                </c:pt>
                <c:pt idx="3564">
                  <c:v>190.080002832413</c:v>
                </c:pt>
                <c:pt idx="3565">
                  <c:v>190.133336166541</c:v>
                </c:pt>
              </c:numCache>
            </c:numRef>
          </c:xVal>
          <c:yVal>
            <c:numRef>
              <c:f>'i125-1'!$J$2:$J$6001</c:f>
              <c:numCache>
                <c:formatCode>General</c:formatCode>
                <c:ptCount val="6000"/>
                <c:pt idx="0">
                  <c:v>0</c:v>
                </c:pt>
                <c:pt idx="1">
                  <c:v>0.0461409582689335</c:v>
                </c:pt>
                <c:pt idx="2">
                  <c:v>0.0962819165378671</c:v>
                </c:pt>
                <c:pt idx="3">
                  <c:v>0.0864228748068006</c:v>
                </c:pt>
                <c:pt idx="4">
                  <c:v>0.111563833075734</c:v>
                </c:pt>
                <c:pt idx="5">
                  <c:v>0.0667047913446677</c:v>
                </c:pt>
                <c:pt idx="6">
                  <c:v>0.0328457496136012</c:v>
                </c:pt>
                <c:pt idx="7">
                  <c:v>0.0429867078825348</c:v>
                </c:pt>
                <c:pt idx="8">
                  <c:v>0.0951276661514683</c:v>
                </c:pt>
                <c:pt idx="9">
                  <c:v>0.0752686244204019</c:v>
                </c:pt>
                <c:pt idx="10">
                  <c:v>0.115409582689335</c:v>
                </c:pt>
                <c:pt idx="11">
                  <c:v>0.144550540958269</c:v>
                </c:pt>
                <c:pt idx="12">
                  <c:v>0.104691499227202</c:v>
                </c:pt>
                <c:pt idx="13">
                  <c:v>0.082832457496136</c:v>
                </c:pt>
                <c:pt idx="14">
                  <c:v>0.12597341576507</c:v>
                </c:pt>
                <c:pt idx="15">
                  <c:v>0.120114374034003</c:v>
                </c:pt>
                <c:pt idx="16">
                  <c:v>0.0882553323029366</c:v>
                </c:pt>
                <c:pt idx="17">
                  <c:v>0.0753962905718702</c:v>
                </c:pt>
                <c:pt idx="18">
                  <c:v>0.103537248840804</c:v>
                </c:pt>
                <c:pt idx="19">
                  <c:v>0.0986782071097373</c:v>
                </c:pt>
                <c:pt idx="20">
                  <c:v>0.0808191653786708</c:v>
                </c:pt>
                <c:pt idx="21">
                  <c:v>0.0689601236476043</c:v>
                </c:pt>
                <c:pt idx="22">
                  <c:v>0.128101081916538</c:v>
                </c:pt>
                <c:pt idx="23">
                  <c:v>0.0492420401854715</c:v>
                </c:pt>
                <c:pt idx="24">
                  <c:v>0.081382998454405</c:v>
                </c:pt>
                <c:pt idx="25">
                  <c:v>0.0825239567233385</c:v>
                </c:pt>
                <c:pt idx="26">
                  <c:v>0.0416649149922721</c:v>
                </c:pt>
                <c:pt idx="27">
                  <c:v>0.0658058732612056</c:v>
                </c:pt>
                <c:pt idx="28">
                  <c:v>0.111946831530139</c:v>
                </c:pt>
                <c:pt idx="29">
                  <c:v>0.0920877897990727</c:v>
                </c:pt>
                <c:pt idx="30">
                  <c:v>0.0492287480680062</c:v>
                </c:pt>
                <c:pt idx="31">
                  <c:v>0.0733697063369398</c:v>
                </c:pt>
                <c:pt idx="32">
                  <c:v>0.0665106646058733</c:v>
                </c:pt>
                <c:pt idx="33">
                  <c:v>0.117651622874807</c:v>
                </c:pt>
                <c:pt idx="34">
                  <c:v>0.16579258114374</c:v>
                </c:pt>
                <c:pt idx="35">
                  <c:v>0.233933539412674</c:v>
                </c:pt>
                <c:pt idx="36">
                  <c:v>0.270074497681607</c:v>
                </c:pt>
                <c:pt idx="37">
                  <c:v>0.270215455950541</c:v>
                </c:pt>
                <c:pt idx="38">
                  <c:v>0.327356414219474</c:v>
                </c:pt>
                <c:pt idx="39">
                  <c:v>0.379497372488408</c:v>
                </c:pt>
                <c:pt idx="40">
                  <c:v>0.440638330757342</c:v>
                </c:pt>
                <c:pt idx="41">
                  <c:v>0.461779289026275</c:v>
                </c:pt>
                <c:pt idx="42">
                  <c:v>0.433920247295209</c:v>
                </c:pt>
                <c:pt idx="43">
                  <c:v>0.394061205564142</c:v>
                </c:pt>
                <c:pt idx="44">
                  <c:v>0.367202163833076</c:v>
                </c:pt>
                <c:pt idx="45">
                  <c:v>0.361343122102009</c:v>
                </c:pt>
                <c:pt idx="46">
                  <c:v>0.292484080370943</c:v>
                </c:pt>
                <c:pt idx="47">
                  <c:v>0.250625038639876</c:v>
                </c:pt>
                <c:pt idx="48">
                  <c:v>0.22176599690881</c:v>
                </c:pt>
                <c:pt idx="49">
                  <c:v>0.276906955177743</c:v>
                </c:pt>
                <c:pt idx="50">
                  <c:v>0.318047913446677</c:v>
                </c:pt>
                <c:pt idx="51">
                  <c:v>0.272188871715611</c:v>
                </c:pt>
                <c:pt idx="52">
                  <c:v>0.311329829984544</c:v>
                </c:pt>
                <c:pt idx="53">
                  <c:v>0.342470788253478</c:v>
                </c:pt>
                <c:pt idx="54">
                  <c:v>0.334611746522411</c:v>
                </c:pt>
                <c:pt idx="55">
                  <c:v>0.351752704791345</c:v>
                </c:pt>
                <c:pt idx="56">
                  <c:v>0.355893663060278</c:v>
                </c:pt>
                <c:pt idx="57">
                  <c:v>0.405034621329212</c:v>
                </c:pt>
                <c:pt idx="58">
                  <c:v>0.440175579598146</c:v>
                </c:pt>
                <c:pt idx="59">
                  <c:v>0.508316537867079</c:v>
                </c:pt>
                <c:pt idx="60">
                  <c:v>0.523457496136012</c:v>
                </c:pt>
                <c:pt idx="61">
                  <c:v>0.527598454404946</c:v>
                </c:pt>
                <c:pt idx="62">
                  <c:v>0.47773941267388</c:v>
                </c:pt>
                <c:pt idx="63">
                  <c:v>0.486880370942813</c:v>
                </c:pt>
                <c:pt idx="64">
                  <c:v>0.516021329211747</c:v>
                </c:pt>
                <c:pt idx="65">
                  <c:v>0.56816228748068</c:v>
                </c:pt>
                <c:pt idx="66">
                  <c:v>0.616303245749614</c:v>
                </c:pt>
                <c:pt idx="67">
                  <c:v>0.618444204018547</c:v>
                </c:pt>
                <c:pt idx="68">
                  <c:v>0.61058516228748</c:v>
                </c:pt>
                <c:pt idx="69">
                  <c:v>0.548726120556414</c:v>
                </c:pt>
                <c:pt idx="70">
                  <c:v>0.578867078825348</c:v>
                </c:pt>
                <c:pt idx="71">
                  <c:v>0.535008037094281</c:v>
                </c:pt>
                <c:pt idx="72">
                  <c:v>0.557148995363215</c:v>
                </c:pt>
                <c:pt idx="73">
                  <c:v>0.600289953632149</c:v>
                </c:pt>
                <c:pt idx="74">
                  <c:v>0.572430911901082</c:v>
                </c:pt>
                <c:pt idx="75">
                  <c:v>0.508571870170016</c:v>
                </c:pt>
                <c:pt idx="76">
                  <c:v>0.561712828438949</c:v>
                </c:pt>
                <c:pt idx="77">
                  <c:v>0.553853786707883</c:v>
                </c:pt>
                <c:pt idx="78">
                  <c:v>0.542994744976816</c:v>
                </c:pt>
                <c:pt idx="79">
                  <c:v>0.56213570324575</c:v>
                </c:pt>
                <c:pt idx="80">
                  <c:v>0.576276661514684</c:v>
                </c:pt>
                <c:pt idx="81">
                  <c:v>0.577417619783617</c:v>
                </c:pt>
                <c:pt idx="82">
                  <c:v>0.54055857805255</c:v>
                </c:pt>
                <c:pt idx="83">
                  <c:v>0.586699536321484</c:v>
                </c:pt>
                <c:pt idx="84">
                  <c:v>0.550840494590417</c:v>
                </c:pt>
                <c:pt idx="85">
                  <c:v>0.515981452859351</c:v>
                </c:pt>
                <c:pt idx="86">
                  <c:v>0.522122411128285</c:v>
                </c:pt>
                <c:pt idx="87">
                  <c:v>0.588263369397218</c:v>
                </c:pt>
                <c:pt idx="88">
                  <c:v>0.566404327666151</c:v>
                </c:pt>
                <c:pt idx="89">
                  <c:v>0.556545285935085</c:v>
                </c:pt>
                <c:pt idx="90">
                  <c:v>0.593686244204018</c:v>
                </c:pt>
                <c:pt idx="91">
                  <c:v>0.618827202472952</c:v>
                </c:pt>
                <c:pt idx="92">
                  <c:v>0.607968160741886</c:v>
                </c:pt>
                <c:pt idx="93">
                  <c:v>0.606109119010819</c:v>
                </c:pt>
                <c:pt idx="94">
                  <c:v>0.598250077279753</c:v>
                </c:pt>
                <c:pt idx="95">
                  <c:v>0.668391035548686</c:v>
                </c:pt>
                <c:pt idx="96">
                  <c:v>0.70953199381762</c:v>
                </c:pt>
                <c:pt idx="97">
                  <c:v>0.714672952086553</c:v>
                </c:pt>
                <c:pt idx="98">
                  <c:v>0.719813910355487</c:v>
                </c:pt>
                <c:pt idx="99">
                  <c:v>0.720954868624421</c:v>
                </c:pt>
                <c:pt idx="100">
                  <c:v>0.738095826893354</c:v>
                </c:pt>
                <c:pt idx="101">
                  <c:v>0.776236785162288</c:v>
                </c:pt>
                <c:pt idx="102">
                  <c:v>0.769377743431221</c:v>
                </c:pt>
                <c:pt idx="103">
                  <c:v>0.764518701700154</c:v>
                </c:pt>
                <c:pt idx="104">
                  <c:v>0.818659659969089</c:v>
                </c:pt>
                <c:pt idx="105">
                  <c:v>0.884800618238021</c:v>
                </c:pt>
                <c:pt idx="106">
                  <c:v>0.913941576506955</c:v>
                </c:pt>
                <c:pt idx="107">
                  <c:v>0.923082534775889</c:v>
                </c:pt>
                <c:pt idx="108">
                  <c:v>0.948223493044823</c:v>
                </c:pt>
                <c:pt idx="109">
                  <c:v>0.910364451313756</c:v>
                </c:pt>
                <c:pt idx="110">
                  <c:v>0.95550540958269</c:v>
                </c:pt>
                <c:pt idx="111">
                  <c:v>0.959646367851623</c:v>
                </c:pt>
                <c:pt idx="112">
                  <c:v>0.950787326120557</c:v>
                </c:pt>
                <c:pt idx="113">
                  <c:v>0.92492828438949</c:v>
                </c:pt>
                <c:pt idx="114">
                  <c:v>0.953069242658424</c:v>
                </c:pt>
                <c:pt idx="115">
                  <c:v>0.994210200927357</c:v>
                </c:pt>
                <c:pt idx="116">
                  <c:v>1.01635115919629</c:v>
                </c:pt>
                <c:pt idx="117">
                  <c:v>1.03949211746522</c:v>
                </c:pt>
                <c:pt idx="118">
                  <c:v>1.01363307573416</c:v>
                </c:pt>
                <c:pt idx="119">
                  <c:v>1.01577403400309</c:v>
                </c:pt>
                <c:pt idx="120">
                  <c:v>1.00691499227203</c:v>
                </c:pt>
                <c:pt idx="121">
                  <c:v>1.03405595054096</c:v>
                </c:pt>
                <c:pt idx="122">
                  <c:v>1.07619690880989</c:v>
                </c:pt>
                <c:pt idx="123">
                  <c:v>1.07933786707883</c:v>
                </c:pt>
                <c:pt idx="124">
                  <c:v>1.09847882534776</c:v>
                </c:pt>
                <c:pt idx="125">
                  <c:v>1.12561978361669</c:v>
                </c:pt>
                <c:pt idx="126">
                  <c:v>1.09276074188563</c:v>
                </c:pt>
                <c:pt idx="127">
                  <c:v>1.10690170015456</c:v>
                </c:pt>
                <c:pt idx="128">
                  <c:v>1.11104265842349</c:v>
                </c:pt>
                <c:pt idx="129">
                  <c:v>1.09318361669243</c:v>
                </c:pt>
                <c:pt idx="130">
                  <c:v>1.14632457496136</c:v>
                </c:pt>
                <c:pt idx="131">
                  <c:v>1.16546553323029</c:v>
                </c:pt>
                <c:pt idx="132">
                  <c:v>1.16660649149923</c:v>
                </c:pt>
                <c:pt idx="133">
                  <c:v>1.23674744976816</c:v>
                </c:pt>
                <c:pt idx="134">
                  <c:v>1.17188840803709</c:v>
                </c:pt>
                <c:pt idx="135">
                  <c:v>1.15902936630603</c:v>
                </c:pt>
                <c:pt idx="136">
                  <c:v>1.19117032457496</c:v>
                </c:pt>
                <c:pt idx="137">
                  <c:v>1.2303112828439</c:v>
                </c:pt>
                <c:pt idx="138">
                  <c:v>1.23945224111283</c:v>
                </c:pt>
                <c:pt idx="139">
                  <c:v>1.24859319938176</c:v>
                </c:pt>
                <c:pt idx="140">
                  <c:v>1.2257341576507</c:v>
                </c:pt>
                <c:pt idx="141">
                  <c:v>1.27087511591963</c:v>
                </c:pt>
                <c:pt idx="142">
                  <c:v>1.37601607418856</c:v>
                </c:pt>
                <c:pt idx="143">
                  <c:v>1.3631570324575</c:v>
                </c:pt>
                <c:pt idx="144">
                  <c:v>1.40029799072643</c:v>
                </c:pt>
                <c:pt idx="145">
                  <c:v>1.41443894899536</c:v>
                </c:pt>
                <c:pt idx="146">
                  <c:v>1.3935799072643</c:v>
                </c:pt>
                <c:pt idx="147">
                  <c:v>1.36372086553323</c:v>
                </c:pt>
                <c:pt idx="148">
                  <c:v>1.40486182380216</c:v>
                </c:pt>
                <c:pt idx="149">
                  <c:v>1.4300027820711</c:v>
                </c:pt>
                <c:pt idx="150">
                  <c:v>1.43414374034003</c:v>
                </c:pt>
                <c:pt idx="151">
                  <c:v>1.41028469860897</c:v>
                </c:pt>
                <c:pt idx="152">
                  <c:v>1.3674256568779</c:v>
                </c:pt>
                <c:pt idx="153">
                  <c:v>1.41256661514683</c:v>
                </c:pt>
                <c:pt idx="154">
                  <c:v>1.41970757341576</c:v>
                </c:pt>
                <c:pt idx="155">
                  <c:v>1.3738485316847</c:v>
                </c:pt>
                <c:pt idx="156">
                  <c:v>1.38898948995363</c:v>
                </c:pt>
                <c:pt idx="157">
                  <c:v>1.40513044822257</c:v>
                </c:pt>
                <c:pt idx="158">
                  <c:v>1.4372714064915</c:v>
                </c:pt>
                <c:pt idx="159">
                  <c:v>1.44141236476043</c:v>
                </c:pt>
                <c:pt idx="160">
                  <c:v>1.41055332302937</c:v>
                </c:pt>
                <c:pt idx="161">
                  <c:v>1.3946942812983</c:v>
                </c:pt>
                <c:pt idx="162">
                  <c:v>1.38683523956723</c:v>
                </c:pt>
                <c:pt idx="163">
                  <c:v>1.39397619783617</c:v>
                </c:pt>
                <c:pt idx="164">
                  <c:v>1.4151171561051</c:v>
                </c:pt>
                <c:pt idx="165">
                  <c:v>1.43725811437403</c:v>
                </c:pt>
                <c:pt idx="166">
                  <c:v>1.47239907264297</c:v>
                </c:pt>
                <c:pt idx="167">
                  <c:v>1.4385400309119</c:v>
                </c:pt>
                <c:pt idx="168">
                  <c:v>1.43568098918083</c:v>
                </c:pt>
                <c:pt idx="169">
                  <c:v>1.47282194744977</c:v>
                </c:pt>
                <c:pt idx="170">
                  <c:v>1.5009629057187</c:v>
                </c:pt>
                <c:pt idx="171">
                  <c:v>1.46510386398764</c:v>
                </c:pt>
                <c:pt idx="172">
                  <c:v>1.49224482225657</c:v>
                </c:pt>
                <c:pt idx="173">
                  <c:v>1.5413857805255</c:v>
                </c:pt>
                <c:pt idx="174">
                  <c:v>1.57852673879444</c:v>
                </c:pt>
                <c:pt idx="175">
                  <c:v>1.62166769706337</c:v>
                </c:pt>
                <c:pt idx="176">
                  <c:v>1.6438086553323</c:v>
                </c:pt>
                <c:pt idx="177">
                  <c:v>1.64294961360124</c:v>
                </c:pt>
                <c:pt idx="178">
                  <c:v>1.70809057187017</c:v>
                </c:pt>
                <c:pt idx="179">
                  <c:v>1.7032315301391</c:v>
                </c:pt>
                <c:pt idx="180">
                  <c:v>1.73337248840804</c:v>
                </c:pt>
                <c:pt idx="181">
                  <c:v>1.72051344667697</c:v>
                </c:pt>
                <c:pt idx="182">
                  <c:v>1.7126544049459</c:v>
                </c:pt>
                <c:pt idx="183">
                  <c:v>1.67579536321484</c:v>
                </c:pt>
                <c:pt idx="184">
                  <c:v>1.71093632148377</c:v>
                </c:pt>
                <c:pt idx="185">
                  <c:v>1.7490772797527</c:v>
                </c:pt>
                <c:pt idx="186">
                  <c:v>1.81721823802164</c:v>
                </c:pt>
                <c:pt idx="187">
                  <c:v>1.85835919629057</c:v>
                </c:pt>
                <c:pt idx="188">
                  <c:v>1.88950015455951</c:v>
                </c:pt>
                <c:pt idx="189">
                  <c:v>1.92264111282844</c:v>
                </c:pt>
                <c:pt idx="190">
                  <c:v>1.90778207109737</c:v>
                </c:pt>
                <c:pt idx="191">
                  <c:v>1.96592302936631</c:v>
                </c:pt>
                <c:pt idx="192">
                  <c:v>1.94806398763524</c:v>
                </c:pt>
                <c:pt idx="193">
                  <c:v>1.94620494590417</c:v>
                </c:pt>
                <c:pt idx="194">
                  <c:v>1.91234590417311</c:v>
                </c:pt>
                <c:pt idx="195">
                  <c:v>1.90248686244204</c:v>
                </c:pt>
                <c:pt idx="196">
                  <c:v>1.97462782071097</c:v>
                </c:pt>
                <c:pt idx="197">
                  <c:v>1.98976877897991</c:v>
                </c:pt>
                <c:pt idx="198">
                  <c:v>1.93190973724884</c:v>
                </c:pt>
                <c:pt idx="199">
                  <c:v>1.91905069551777</c:v>
                </c:pt>
                <c:pt idx="200">
                  <c:v>1.89019165378671</c:v>
                </c:pt>
                <c:pt idx="201">
                  <c:v>1.90233261205564</c:v>
                </c:pt>
                <c:pt idx="202">
                  <c:v>1.94547357032458</c:v>
                </c:pt>
                <c:pt idx="203">
                  <c:v>1.95061452859351</c:v>
                </c:pt>
                <c:pt idx="204">
                  <c:v>1.93675548686244</c:v>
                </c:pt>
                <c:pt idx="205">
                  <c:v>1.92889644513138</c:v>
                </c:pt>
                <c:pt idx="206">
                  <c:v>1.98903740340031</c:v>
                </c:pt>
                <c:pt idx="207">
                  <c:v>1.99417836166924</c:v>
                </c:pt>
                <c:pt idx="208">
                  <c:v>1.96231931993818</c:v>
                </c:pt>
                <c:pt idx="209">
                  <c:v>1.97246027820711</c:v>
                </c:pt>
                <c:pt idx="210">
                  <c:v>1.98460123647604</c:v>
                </c:pt>
                <c:pt idx="211">
                  <c:v>1.99274219474498</c:v>
                </c:pt>
                <c:pt idx="212">
                  <c:v>2.00388315301391</c:v>
                </c:pt>
                <c:pt idx="213">
                  <c:v>2.04802411128284</c:v>
                </c:pt>
                <c:pt idx="214">
                  <c:v>2.09216506955178</c:v>
                </c:pt>
                <c:pt idx="215">
                  <c:v>2.14530602782071</c:v>
                </c:pt>
                <c:pt idx="216">
                  <c:v>2.10944698608964</c:v>
                </c:pt>
                <c:pt idx="217">
                  <c:v>2.08358794435858</c:v>
                </c:pt>
                <c:pt idx="218">
                  <c:v>2.08072890262751</c:v>
                </c:pt>
                <c:pt idx="219">
                  <c:v>2.12486986089645</c:v>
                </c:pt>
                <c:pt idx="220">
                  <c:v>2.13001081916538</c:v>
                </c:pt>
                <c:pt idx="221">
                  <c:v>2.07215177743431</c:v>
                </c:pt>
                <c:pt idx="222">
                  <c:v>2.12429273570325</c:v>
                </c:pt>
                <c:pt idx="223">
                  <c:v>2.11243369397218</c:v>
                </c:pt>
                <c:pt idx="224">
                  <c:v>2.10357465224111</c:v>
                </c:pt>
                <c:pt idx="225">
                  <c:v>2.11571561051005</c:v>
                </c:pt>
                <c:pt idx="226">
                  <c:v>2.10185656877898</c:v>
                </c:pt>
                <c:pt idx="227">
                  <c:v>2.12199752704791</c:v>
                </c:pt>
                <c:pt idx="228">
                  <c:v>2.17913848531685</c:v>
                </c:pt>
                <c:pt idx="229">
                  <c:v>2.23027944358578</c:v>
                </c:pt>
                <c:pt idx="230">
                  <c:v>2.23942040185471</c:v>
                </c:pt>
                <c:pt idx="231">
                  <c:v>2.25556136012365</c:v>
                </c:pt>
                <c:pt idx="232">
                  <c:v>2.31370231839258</c:v>
                </c:pt>
                <c:pt idx="233">
                  <c:v>2.28084327666151</c:v>
                </c:pt>
                <c:pt idx="234">
                  <c:v>2.23398423493045</c:v>
                </c:pt>
                <c:pt idx="235">
                  <c:v>2.21412519319938</c:v>
                </c:pt>
                <c:pt idx="236">
                  <c:v>2.24626615146832</c:v>
                </c:pt>
                <c:pt idx="237">
                  <c:v>2.27240710973725</c:v>
                </c:pt>
                <c:pt idx="238">
                  <c:v>2.34954806800618</c:v>
                </c:pt>
                <c:pt idx="239">
                  <c:v>2.35468902627512</c:v>
                </c:pt>
                <c:pt idx="240">
                  <c:v>2.34782998454405</c:v>
                </c:pt>
                <c:pt idx="241">
                  <c:v>2.33497094281298</c:v>
                </c:pt>
                <c:pt idx="242">
                  <c:v>2.34211190108192</c:v>
                </c:pt>
                <c:pt idx="243">
                  <c:v>2.35125285935085</c:v>
                </c:pt>
                <c:pt idx="244">
                  <c:v>2.42339381761978</c:v>
                </c:pt>
                <c:pt idx="245">
                  <c:v>2.48853477588872</c:v>
                </c:pt>
                <c:pt idx="246">
                  <c:v>2.51867573415765</c:v>
                </c:pt>
                <c:pt idx="247">
                  <c:v>2.49881669242658</c:v>
                </c:pt>
                <c:pt idx="248">
                  <c:v>2.46595765069552</c:v>
                </c:pt>
                <c:pt idx="249">
                  <c:v>2.50809860896445</c:v>
                </c:pt>
                <c:pt idx="250">
                  <c:v>2.51323956723338</c:v>
                </c:pt>
                <c:pt idx="251">
                  <c:v>2.54438052550232</c:v>
                </c:pt>
                <c:pt idx="252">
                  <c:v>2.61452148377125</c:v>
                </c:pt>
                <c:pt idx="253">
                  <c:v>2.65366244204018</c:v>
                </c:pt>
                <c:pt idx="254">
                  <c:v>2.61080340030912</c:v>
                </c:pt>
                <c:pt idx="255">
                  <c:v>2.63294435857805</c:v>
                </c:pt>
                <c:pt idx="256">
                  <c:v>2.56508531684699</c:v>
                </c:pt>
                <c:pt idx="257">
                  <c:v>2.52322627511592</c:v>
                </c:pt>
                <c:pt idx="258">
                  <c:v>2.59636723338485</c:v>
                </c:pt>
                <c:pt idx="259">
                  <c:v>2.67550819165379</c:v>
                </c:pt>
                <c:pt idx="260">
                  <c:v>2.70364914992272</c:v>
                </c:pt>
                <c:pt idx="261">
                  <c:v>2.61679010819165</c:v>
                </c:pt>
                <c:pt idx="262">
                  <c:v>2.62193106646059</c:v>
                </c:pt>
                <c:pt idx="263">
                  <c:v>2.62907202472952</c:v>
                </c:pt>
                <c:pt idx="264">
                  <c:v>2.59021298299845</c:v>
                </c:pt>
                <c:pt idx="265">
                  <c:v>2.57635394126739</c:v>
                </c:pt>
                <c:pt idx="266">
                  <c:v>2.56449489953632</c:v>
                </c:pt>
                <c:pt idx="267">
                  <c:v>2.56363585780526</c:v>
                </c:pt>
                <c:pt idx="268">
                  <c:v>2.60377681607419</c:v>
                </c:pt>
                <c:pt idx="269">
                  <c:v>2.60391777434312</c:v>
                </c:pt>
                <c:pt idx="270">
                  <c:v>2.68105873261206</c:v>
                </c:pt>
                <c:pt idx="271">
                  <c:v>2.70619969088099</c:v>
                </c:pt>
                <c:pt idx="272">
                  <c:v>2.74134064914992</c:v>
                </c:pt>
                <c:pt idx="273">
                  <c:v>2.73248160741886</c:v>
                </c:pt>
                <c:pt idx="274">
                  <c:v>2.80262256568779</c:v>
                </c:pt>
                <c:pt idx="275">
                  <c:v>2.84876352395672</c:v>
                </c:pt>
                <c:pt idx="276">
                  <c:v>2.80790448222566</c:v>
                </c:pt>
                <c:pt idx="277">
                  <c:v>2.88804544049459</c:v>
                </c:pt>
                <c:pt idx="278">
                  <c:v>2.93618639876352</c:v>
                </c:pt>
                <c:pt idx="279">
                  <c:v>2.89132735703246</c:v>
                </c:pt>
                <c:pt idx="280">
                  <c:v>2.85146831530139</c:v>
                </c:pt>
                <c:pt idx="281">
                  <c:v>2.85160927357032</c:v>
                </c:pt>
                <c:pt idx="282">
                  <c:v>2.87575023183926</c:v>
                </c:pt>
                <c:pt idx="283">
                  <c:v>2.86289119010819</c:v>
                </c:pt>
                <c:pt idx="284">
                  <c:v>2.82903214837713</c:v>
                </c:pt>
                <c:pt idx="285">
                  <c:v>2.84417310664606</c:v>
                </c:pt>
                <c:pt idx="286">
                  <c:v>2.89131406491499</c:v>
                </c:pt>
                <c:pt idx="287">
                  <c:v>2.91845502318393</c:v>
                </c:pt>
                <c:pt idx="288">
                  <c:v>2.92359598145286</c:v>
                </c:pt>
                <c:pt idx="289">
                  <c:v>2.89973693972179</c:v>
                </c:pt>
                <c:pt idx="290">
                  <c:v>2.88887789799073</c:v>
                </c:pt>
                <c:pt idx="291">
                  <c:v>2.89301885625966</c:v>
                </c:pt>
                <c:pt idx="292">
                  <c:v>2.91515981452859</c:v>
                </c:pt>
                <c:pt idx="293">
                  <c:v>2.89530077279753</c:v>
                </c:pt>
                <c:pt idx="294">
                  <c:v>2.83244173106646</c:v>
                </c:pt>
                <c:pt idx="295">
                  <c:v>2.84358268933539</c:v>
                </c:pt>
                <c:pt idx="296">
                  <c:v>2.86472364760433</c:v>
                </c:pt>
                <c:pt idx="297">
                  <c:v>2.88686460587326</c:v>
                </c:pt>
                <c:pt idx="298">
                  <c:v>2.9120055641422</c:v>
                </c:pt>
                <c:pt idx="299">
                  <c:v>2.92914652241113</c:v>
                </c:pt>
                <c:pt idx="300">
                  <c:v>2.97928748068006</c:v>
                </c:pt>
                <c:pt idx="301">
                  <c:v>2.979428438949</c:v>
                </c:pt>
                <c:pt idx="302">
                  <c:v>2.98256939721793</c:v>
                </c:pt>
                <c:pt idx="303">
                  <c:v>3.01371035548686</c:v>
                </c:pt>
                <c:pt idx="304">
                  <c:v>3.0438513137558</c:v>
                </c:pt>
                <c:pt idx="305">
                  <c:v>3.06799227202473</c:v>
                </c:pt>
                <c:pt idx="306">
                  <c:v>3.10813323029366</c:v>
                </c:pt>
                <c:pt idx="307">
                  <c:v>3.1122741885626</c:v>
                </c:pt>
                <c:pt idx="308">
                  <c:v>3.07241514683153</c:v>
                </c:pt>
                <c:pt idx="309">
                  <c:v>3.08055610510046</c:v>
                </c:pt>
                <c:pt idx="310">
                  <c:v>3.1006970633694</c:v>
                </c:pt>
                <c:pt idx="311">
                  <c:v>3.16583802163833</c:v>
                </c:pt>
                <c:pt idx="312">
                  <c:v>3.11997897990727</c:v>
                </c:pt>
                <c:pt idx="313">
                  <c:v>3.1401199381762</c:v>
                </c:pt>
                <c:pt idx="314">
                  <c:v>3.22226089644513</c:v>
                </c:pt>
                <c:pt idx="315">
                  <c:v>3.18340185471407</c:v>
                </c:pt>
                <c:pt idx="316">
                  <c:v>3.253542812983</c:v>
                </c:pt>
                <c:pt idx="317">
                  <c:v>3.32568377125193</c:v>
                </c:pt>
                <c:pt idx="318">
                  <c:v>3.30282472952087</c:v>
                </c:pt>
                <c:pt idx="319">
                  <c:v>3.2389656877898</c:v>
                </c:pt>
                <c:pt idx="320">
                  <c:v>3.19210664605873</c:v>
                </c:pt>
                <c:pt idx="321">
                  <c:v>3.18824760432767</c:v>
                </c:pt>
                <c:pt idx="322">
                  <c:v>3.2233885625966</c:v>
                </c:pt>
                <c:pt idx="323">
                  <c:v>3.23652952086553</c:v>
                </c:pt>
                <c:pt idx="324">
                  <c:v>3.23867047913447</c:v>
                </c:pt>
                <c:pt idx="325">
                  <c:v>3.2688114374034</c:v>
                </c:pt>
                <c:pt idx="326">
                  <c:v>3.26195239567233</c:v>
                </c:pt>
                <c:pt idx="327">
                  <c:v>3.29909335394127</c:v>
                </c:pt>
                <c:pt idx="328">
                  <c:v>3.2592343122102</c:v>
                </c:pt>
                <c:pt idx="329">
                  <c:v>3.19737527047913</c:v>
                </c:pt>
                <c:pt idx="330">
                  <c:v>3.23851622874807</c:v>
                </c:pt>
                <c:pt idx="331">
                  <c:v>3.259657187017</c:v>
                </c:pt>
                <c:pt idx="332">
                  <c:v>3.30979814528593</c:v>
                </c:pt>
                <c:pt idx="333">
                  <c:v>3.38893910355487</c:v>
                </c:pt>
                <c:pt idx="334">
                  <c:v>3.3760800618238</c:v>
                </c:pt>
                <c:pt idx="335">
                  <c:v>3.32922102009274</c:v>
                </c:pt>
                <c:pt idx="336">
                  <c:v>3.34736197836167</c:v>
                </c:pt>
                <c:pt idx="337">
                  <c:v>3.3845029366306</c:v>
                </c:pt>
                <c:pt idx="338">
                  <c:v>3.33664389489954</c:v>
                </c:pt>
                <c:pt idx="339">
                  <c:v>3.37578485316847</c:v>
                </c:pt>
                <c:pt idx="340">
                  <c:v>3.4249258114374</c:v>
                </c:pt>
                <c:pt idx="341">
                  <c:v>3.43706676970634</c:v>
                </c:pt>
                <c:pt idx="342">
                  <c:v>3.41120772797527</c:v>
                </c:pt>
                <c:pt idx="343">
                  <c:v>3.4463486862442</c:v>
                </c:pt>
                <c:pt idx="344">
                  <c:v>3.51848964451314</c:v>
                </c:pt>
                <c:pt idx="345">
                  <c:v>3.47563060278207</c:v>
                </c:pt>
                <c:pt idx="346">
                  <c:v>3.44777156105101</c:v>
                </c:pt>
                <c:pt idx="347">
                  <c:v>3.45691251931994</c:v>
                </c:pt>
                <c:pt idx="348">
                  <c:v>3.51305347758887</c:v>
                </c:pt>
                <c:pt idx="349">
                  <c:v>3.51219443585781</c:v>
                </c:pt>
                <c:pt idx="350">
                  <c:v>3.53033539412674</c:v>
                </c:pt>
                <c:pt idx="351">
                  <c:v>3.54547635239567</c:v>
                </c:pt>
                <c:pt idx="352">
                  <c:v>3.59361731066461</c:v>
                </c:pt>
                <c:pt idx="353">
                  <c:v>3.60075826893354</c:v>
                </c:pt>
                <c:pt idx="354">
                  <c:v>3.62089922720247</c:v>
                </c:pt>
                <c:pt idx="355">
                  <c:v>3.65504018547141</c:v>
                </c:pt>
                <c:pt idx="356">
                  <c:v>3.70018114374034</c:v>
                </c:pt>
                <c:pt idx="357">
                  <c:v>3.75632210200927</c:v>
                </c:pt>
                <c:pt idx="358">
                  <c:v>3.78046306027821</c:v>
                </c:pt>
                <c:pt idx="359">
                  <c:v>3.85360401854714</c:v>
                </c:pt>
                <c:pt idx="360">
                  <c:v>3.95674497681607</c:v>
                </c:pt>
                <c:pt idx="361">
                  <c:v>3.89688593508501</c:v>
                </c:pt>
                <c:pt idx="362">
                  <c:v>3.89102689335394</c:v>
                </c:pt>
                <c:pt idx="363">
                  <c:v>3.91616785162287</c:v>
                </c:pt>
                <c:pt idx="364">
                  <c:v>3.94930880989181</c:v>
                </c:pt>
                <c:pt idx="365">
                  <c:v>3.97644976816074</c:v>
                </c:pt>
                <c:pt idx="366">
                  <c:v>4.00759072642968</c:v>
                </c:pt>
                <c:pt idx="367">
                  <c:v>4.07073168469861</c:v>
                </c:pt>
                <c:pt idx="368">
                  <c:v>4.10587264296754</c:v>
                </c:pt>
                <c:pt idx="369">
                  <c:v>4.04901360123648</c:v>
                </c:pt>
                <c:pt idx="370">
                  <c:v>4.03215455950541</c:v>
                </c:pt>
                <c:pt idx="371">
                  <c:v>4.07329551777435</c:v>
                </c:pt>
                <c:pt idx="372">
                  <c:v>4.17943647604328</c:v>
                </c:pt>
                <c:pt idx="373">
                  <c:v>4.21157743431221</c:v>
                </c:pt>
                <c:pt idx="374">
                  <c:v>4.17371839258114</c:v>
                </c:pt>
                <c:pt idx="375">
                  <c:v>4.18585935085008</c:v>
                </c:pt>
                <c:pt idx="376">
                  <c:v>4.17100030911901</c:v>
                </c:pt>
                <c:pt idx="377">
                  <c:v>4.19414126738795</c:v>
                </c:pt>
                <c:pt idx="378">
                  <c:v>4.13628222565688</c:v>
                </c:pt>
                <c:pt idx="379">
                  <c:v>4.13342318392581</c:v>
                </c:pt>
                <c:pt idx="380">
                  <c:v>4.14156414219475</c:v>
                </c:pt>
                <c:pt idx="381">
                  <c:v>4.17470510046368</c:v>
                </c:pt>
                <c:pt idx="382">
                  <c:v>4.18884605873261</c:v>
                </c:pt>
                <c:pt idx="383">
                  <c:v>4.18498701700155</c:v>
                </c:pt>
                <c:pt idx="384">
                  <c:v>4.18912797527048</c:v>
                </c:pt>
                <c:pt idx="385">
                  <c:v>4.22226893353941</c:v>
                </c:pt>
                <c:pt idx="386">
                  <c:v>4.16140989180835</c:v>
                </c:pt>
                <c:pt idx="387">
                  <c:v>4.15155085007728</c:v>
                </c:pt>
                <c:pt idx="388">
                  <c:v>4.18369180834621</c:v>
                </c:pt>
                <c:pt idx="389">
                  <c:v>4.18683276661515</c:v>
                </c:pt>
                <c:pt idx="390">
                  <c:v>4.23097372488408</c:v>
                </c:pt>
                <c:pt idx="391">
                  <c:v>4.27211468315301</c:v>
                </c:pt>
                <c:pt idx="392">
                  <c:v>4.28625564142195</c:v>
                </c:pt>
                <c:pt idx="393">
                  <c:v>4.27539659969088</c:v>
                </c:pt>
                <c:pt idx="394">
                  <c:v>4.32553755795981</c:v>
                </c:pt>
                <c:pt idx="395">
                  <c:v>4.36667851622875</c:v>
                </c:pt>
                <c:pt idx="396">
                  <c:v>4.39881947449768</c:v>
                </c:pt>
                <c:pt idx="397">
                  <c:v>4.41696043276662</c:v>
                </c:pt>
                <c:pt idx="398">
                  <c:v>4.46810139103555</c:v>
                </c:pt>
                <c:pt idx="399">
                  <c:v>4.54824234930448</c:v>
                </c:pt>
                <c:pt idx="400">
                  <c:v>4.59938330757341</c:v>
                </c:pt>
                <c:pt idx="401">
                  <c:v>4.61652426584235</c:v>
                </c:pt>
                <c:pt idx="402">
                  <c:v>4.67566522411128</c:v>
                </c:pt>
                <c:pt idx="403">
                  <c:v>4.74680618238022</c:v>
                </c:pt>
                <c:pt idx="404">
                  <c:v>4.78894714064915</c:v>
                </c:pt>
                <c:pt idx="405">
                  <c:v>4.85308809891808</c:v>
                </c:pt>
                <c:pt idx="406">
                  <c:v>4.88722905718702</c:v>
                </c:pt>
                <c:pt idx="407">
                  <c:v>4.92037001545595</c:v>
                </c:pt>
                <c:pt idx="408">
                  <c:v>4.99351097372489</c:v>
                </c:pt>
                <c:pt idx="409">
                  <c:v>5.05165193199382</c:v>
                </c:pt>
                <c:pt idx="410">
                  <c:v>5.09179289026275</c:v>
                </c:pt>
                <c:pt idx="411">
                  <c:v>5.14293384853169</c:v>
                </c:pt>
                <c:pt idx="412">
                  <c:v>5.14707480680062</c:v>
                </c:pt>
                <c:pt idx="413">
                  <c:v>5.17621576506955</c:v>
                </c:pt>
                <c:pt idx="414">
                  <c:v>5.20635672333849</c:v>
                </c:pt>
                <c:pt idx="415">
                  <c:v>5.25149768160742</c:v>
                </c:pt>
                <c:pt idx="416">
                  <c:v>5.24463863987635</c:v>
                </c:pt>
                <c:pt idx="417">
                  <c:v>5.27177959814529</c:v>
                </c:pt>
                <c:pt idx="418">
                  <c:v>5.31192055641422</c:v>
                </c:pt>
                <c:pt idx="419">
                  <c:v>5.39306151468315</c:v>
                </c:pt>
                <c:pt idx="420">
                  <c:v>5.44720247295209</c:v>
                </c:pt>
                <c:pt idx="421">
                  <c:v>5.49034343122102</c:v>
                </c:pt>
                <c:pt idx="422">
                  <c:v>5.49148438948995</c:v>
                </c:pt>
                <c:pt idx="423">
                  <c:v>5.50762534775889</c:v>
                </c:pt>
                <c:pt idx="424">
                  <c:v>5.49676630602782</c:v>
                </c:pt>
                <c:pt idx="425">
                  <c:v>5.60490726429675</c:v>
                </c:pt>
                <c:pt idx="426">
                  <c:v>5.65504822256569</c:v>
                </c:pt>
                <c:pt idx="427">
                  <c:v>5.66918918083462</c:v>
                </c:pt>
                <c:pt idx="428">
                  <c:v>5.67333013910356</c:v>
                </c:pt>
                <c:pt idx="429">
                  <c:v>5.72247109737249</c:v>
                </c:pt>
                <c:pt idx="430">
                  <c:v>5.72661205564142</c:v>
                </c:pt>
                <c:pt idx="431">
                  <c:v>5.73875301391036</c:v>
                </c:pt>
                <c:pt idx="432">
                  <c:v>5.80989397217929</c:v>
                </c:pt>
                <c:pt idx="433">
                  <c:v>5.83403493044822</c:v>
                </c:pt>
                <c:pt idx="434">
                  <c:v>5.86817588871716</c:v>
                </c:pt>
                <c:pt idx="435">
                  <c:v>5.93231684698609</c:v>
                </c:pt>
                <c:pt idx="436">
                  <c:v>5.98245780525502</c:v>
                </c:pt>
                <c:pt idx="437">
                  <c:v>5.99559876352396</c:v>
                </c:pt>
                <c:pt idx="438">
                  <c:v>6.02373972179289</c:v>
                </c:pt>
                <c:pt idx="439">
                  <c:v>6.06688068006182</c:v>
                </c:pt>
                <c:pt idx="440">
                  <c:v>6.12102163833076</c:v>
                </c:pt>
                <c:pt idx="441">
                  <c:v>6.11816259659969</c:v>
                </c:pt>
                <c:pt idx="442">
                  <c:v>6.19830355486863</c:v>
                </c:pt>
                <c:pt idx="443">
                  <c:v>6.32644451313756</c:v>
                </c:pt>
                <c:pt idx="444">
                  <c:v>6.42658547140649</c:v>
                </c:pt>
                <c:pt idx="445">
                  <c:v>6.48572642967543</c:v>
                </c:pt>
                <c:pt idx="446">
                  <c:v>6.53786738794436</c:v>
                </c:pt>
                <c:pt idx="447">
                  <c:v>6.59500834621329</c:v>
                </c:pt>
                <c:pt idx="448">
                  <c:v>6.69114930448223</c:v>
                </c:pt>
                <c:pt idx="449">
                  <c:v>6.73429026275116</c:v>
                </c:pt>
                <c:pt idx="450">
                  <c:v>6.86343122102009</c:v>
                </c:pt>
                <c:pt idx="451">
                  <c:v>6.95957217928903</c:v>
                </c:pt>
                <c:pt idx="452">
                  <c:v>7.01071313755796</c:v>
                </c:pt>
                <c:pt idx="453">
                  <c:v>7.01985409582689</c:v>
                </c:pt>
                <c:pt idx="454">
                  <c:v>7.07199505409583</c:v>
                </c:pt>
                <c:pt idx="455">
                  <c:v>7.11213601236476</c:v>
                </c:pt>
                <c:pt idx="456">
                  <c:v>7.18627697063369</c:v>
                </c:pt>
                <c:pt idx="457">
                  <c:v>7.27141792890263</c:v>
                </c:pt>
                <c:pt idx="458">
                  <c:v>7.38755888717156</c:v>
                </c:pt>
                <c:pt idx="459">
                  <c:v>7.4406998454405</c:v>
                </c:pt>
                <c:pt idx="460">
                  <c:v>7.47884080370943</c:v>
                </c:pt>
                <c:pt idx="461">
                  <c:v>7.55598176197836</c:v>
                </c:pt>
                <c:pt idx="462">
                  <c:v>7.6931227202473</c:v>
                </c:pt>
                <c:pt idx="463">
                  <c:v>7.77026367851623</c:v>
                </c:pt>
                <c:pt idx="464">
                  <c:v>7.78640463678516</c:v>
                </c:pt>
                <c:pt idx="465">
                  <c:v>7.7565455950541</c:v>
                </c:pt>
                <c:pt idx="466">
                  <c:v>7.82368655332303</c:v>
                </c:pt>
                <c:pt idx="467">
                  <c:v>7.90882751159197</c:v>
                </c:pt>
                <c:pt idx="468">
                  <c:v>7.9709684698609</c:v>
                </c:pt>
                <c:pt idx="469">
                  <c:v>7.96210942812983</c:v>
                </c:pt>
                <c:pt idx="470">
                  <c:v>7.95725038639877</c:v>
                </c:pt>
                <c:pt idx="471">
                  <c:v>7.9793913446677</c:v>
                </c:pt>
                <c:pt idx="472">
                  <c:v>7.99153230293663</c:v>
                </c:pt>
                <c:pt idx="473">
                  <c:v>8.00867326120556</c:v>
                </c:pt>
                <c:pt idx="474">
                  <c:v>8.0588142194745</c:v>
                </c:pt>
                <c:pt idx="475">
                  <c:v>8.12695517774343</c:v>
                </c:pt>
                <c:pt idx="476">
                  <c:v>8.15309613601236</c:v>
                </c:pt>
                <c:pt idx="477">
                  <c:v>8.1842370942813</c:v>
                </c:pt>
                <c:pt idx="478">
                  <c:v>8.18937805255023</c:v>
                </c:pt>
                <c:pt idx="479">
                  <c:v>8.18851901081917</c:v>
                </c:pt>
                <c:pt idx="480">
                  <c:v>8.2756599690881</c:v>
                </c:pt>
                <c:pt idx="481">
                  <c:v>8.45080092735704</c:v>
                </c:pt>
                <c:pt idx="482">
                  <c:v>8.52694188562597</c:v>
                </c:pt>
                <c:pt idx="483">
                  <c:v>8.6120828438949</c:v>
                </c:pt>
                <c:pt idx="484">
                  <c:v>8.72322380216384</c:v>
                </c:pt>
                <c:pt idx="485">
                  <c:v>8.83136476043276</c:v>
                </c:pt>
                <c:pt idx="486">
                  <c:v>8.9055057187017</c:v>
                </c:pt>
                <c:pt idx="487">
                  <c:v>8.96164667697063</c:v>
                </c:pt>
                <c:pt idx="488">
                  <c:v>9.07078763523957</c:v>
                </c:pt>
                <c:pt idx="489">
                  <c:v>9.1289285935085</c:v>
                </c:pt>
                <c:pt idx="490">
                  <c:v>9.26606955177743</c:v>
                </c:pt>
                <c:pt idx="491">
                  <c:v>9.34521051004637</c:v>
                </c:pt>
                <c:pt idx="492">
                  <c:v>9.4083514683153</c:v>
                </c:pt>
                <c:pt idx="493">
                  <c:v>9.46449242658424</c:v>
                </c:pt>
                <c:pt idx="494">
                  <c:v>9.53163338485317</c:v>
                </c:pt>
                <c:pt idx="495">
                  <c:v>9.6737743431221</c:v>
                </c:pt>
                <c:pt idx="496">
                  <c:v>9.75991530139104</c:v>
                </c:pt>
                <c:pt idx="497">
                  <c:v>9.83905625965997</c:v>
                </c:pt>
                <c:pt idx="498">
                  <c:v>9.9371972179289</c:v>
                </c:pt>
                <c:pt idx="499">
                  <c:v>9.98133817619784</c:v>
                </c:pt>
                <c:pt idx="500">
                  <c:v>10.0804791344668</c:v>
                </c:pt>
                <c:pt idx="501">
                  <c:v>10.1906200927357</c:v>
                </c:pt>
                <c:pt idx="502">
                  <c:v>10.2677610510046</c:v>
                </c:pt>
                <c:pt idx="503">
                  <c:v>10.2779020092736</c:v>
                </c:pt>
                <c:pt idx="504">
                  <c:v>10.3160429675425</c:v>
                </c:pt>
                <c:pt idx="505">
                  <c:v>10.4151839258114</c:v>
                </c:pt>
                <c:pt idx="506">
                  <c:v>10.4633248840804</c:v>
                </c:pt>
                <c:pt idx="507">
                  <c:v>10.5494658423493</c:v>
                </c:pt>
                <c:pt idx="508">
                  <c:v>10.6576068006182</c:v>
                </c:pt>
                <c:pt idx="509">
                  <c:v>10.7667477588872</c:v>
                </c:pt>
                <c:pt idx="510">
                  <c:v>10.8518887171561</c:v>
                </c:pt>
                <c:pt idx="511">
                  <c:v>10.919029675425</c:v>
                </c:pt>
                <c:pt idx="512">
                  <c:v>10.972170633694</c:v>
                </c:pt>
                <c:pt idx="513">
                  <c:v>11.0583115919629</c:v>
                </c:pt>
                <c:pt idx="514">
                  <c:v>11.1564525502318</c:v>
                </c:pt>
                <c:pt idx="515">
                  <c:v>11.2165935085008</c:v>
                </c:pt>
                <c:pt idx="516">
                  <c:v>11.2637344667697</c:v>
                </c:pt>
                <c:pt idx="517">
                  <c:v>11.3148754250386</c:v>
                </c:pt>
                <c:pt idx="518">
                  <c:v>11.3650163833076</c:v>
                </c:pt>
                <c:pt idx="519">
                  <c:v>11.3981573415765</c:v>
                </c:pt>
                <c:pt idx="520">
                  <c:v>11.4952982998454</c:v>
                </c:pt>
                <c:pt idx="521">
                  <c:v>11.5414392581144</c:v>
                </c:pt>
                <c:pt idx="522">
                  <c:v>11.5685802163833</c:v>
                </c:pt>
                <c:pt idx="523">
                  <c:v>11.6217211746522</c:v>
                </c:pt>
                <c:pt idx="524">
                  <c:v>11.7498621329212</c:v>
                </c:pt>
                <c:pt idx="525">
                  <c:v>11.8360030911901</c:v>
                </c:pt>
                <c:pt idx="526">
                  <c:v>11.928144049459</c:v>
                </c:pt>
                <c:pt idx="527">
                  <c:v>12.037285007728</c:v>
                </c:pt>
                <c:pt idx="528">
                  <c:v>12.1584259659969</c:v>
                </c:pt>
                <c:pt idx="529">
                  <c:v>12.3095669242658</c:v>
                </c:pt>
                <c:pt idx="530">
                  <c:v>12.4877078825348</c:v>
                </c:pt>
                <c:pt idx="531">
                  <c:v>12.5938488408037</c:v>
                </c:pt>
                <c:pt idx="532">
                  <c:v>12.7859897990726</c:v>
                </c:pt>
                <c:pt idx="533">
                  <c:v>12.9191307573416</c:v>
                </c:pt>
                <c:pt idx="534">
                  <c:v>13.0952717156105</c:v>
                </c:pt>
                <c:pt idx="535">
                  <c:v>13.2694126738794</c:v>
                </c:pt>
                <c:pt idx="536">
                  <c:v>13.4155536321484</c:v>
                </c:pt>
                <c:pt idx="537">
                  <c:v>13.6256945904173</c:v>
                </c:pt>
                <c:pt idx="538">
                  <c:v>13.7398355486862</c:v>
                </c:pt>
                <c:pt idx="539">
                  <c:v>14.0019765069552</c:v>
                </c:pt>
                <c:pt idx="540">
                  <c:v>14.0531174652241</c:v>
                </c:pt>
                <c:pt idx="541">
                  <c:v>14.136258423493</c:v>
                </c:pt>
                <c:pt idx="542">
                  <c:v>14.330399381762</c:v>
                </c:pt>
                <c:pt idx="543">
                  <c:v>14.4235403400309</c:v>
                </c:pt>
                <c:pt idx="544">
                  <c:v>14.5226812982998</c:v>
                </c:pt>
                <c:pt idx="545">
                  <c:v>14.5468222565688</c:v>
                </c:pt>
                <c:pt idx="546">
                  <c:v>14.5639632148377</c:v>
                </c:pt>
                <c:pt idx="547">
                  <c:v>14.6781041731066</c:v>
                </c:pt>
                <c:pt idx="548">
                  <c:v>14.8342451313756</c:v>
                </c:pt>
                <c:pt idx="549">
                  <c:v>14.9673860896445</c:v>
                </c:pt>
                <c:pt idx="550">
                  <c:v>15.0965270479134</c:v>
                </c:pt>
                <c:pt idx="551">
                  <c:v>15.1996680061824</c:v>
                </c:pt>
                <c:pt idx="552">
                  <c:v>15.2278089644513</c:v>
                </c:pt>
                <c:pt idx="553">
                  <c:v>15.2239499227202</c:v>
                </c:pt>
                <c:pt idx="554">
                  <c:v>15.2360908809892</c:v>
                </c:pt>
                <c:pt idx="555">
                  <c:v>15.2492318392581</c:v>
                </c:pt>
                <c:pt idx="556">
                  <c:v>15.266372797527</c:v>
                </c:pt>
                <c:pt idx="557">
                  <c:v>15.291513755796</c:v>
                </c:pt>
                <c:pt idx="558">
                  <c:v>15.3976547140649</c:v>
                </c:pt>
                <c:pt idx="559">
                  <c:v>15.4437956723339</c:v>
                </c:pt>
                <c:pt idx="560">
                  <c:v>15.5019366306028</c:v>
                </c:pt>
                <c:pt idx="561">
                  <c:v>15.5560775888717</c:v>
                </c:pt>
                <c:pt idx="562">
                  <c:v>15.6192185471407</c:v>
                </c:pt>
                <c:pt idx="563">
                  <c:v>15.7423595054096</c:v>
                </c:pt>
                <c:pt idx="564">
                  <c:v>15.8355004636785</c:v>
                </c:pt>
                <c:pt idx="565">
                  <c:v>15.9576414219475</c:v>
                </c:pt>
                <c:pt idx="566">
                  <c:v>15.9507823802164</c:v>
                </c:pt>
                <c:pt idx="567">
                  <c:v>15.9879233384853</c:v>
                </c:pt>
                <c:pt idx="568">
                  <c:v>16.1200642967543</c:v>
                </c:pt>
                <c:pt idx="569">
                  <c:v>16.1912052550232</c:v>
                </c:pt>
                <c:pt idx="570">
                  <c:v>16.2573462132921</c:v>
                </c:pt>
                <c:pt idx="571">
                  <c:v>16.3884871715611</c:v>
                </c:pt>
                <c:pt idx="572">
                  <c:v>16.52362812983</c:v>
                </c:pt>
                <c:pt idx="573">
                  <c:v>16.7517690880989</c:v>
                </c:pt>
                <c:pt idx="574">
                  <c:v>16.8959100463678</c:v>
                </c:pt>
                <c:pt idx="575">
                  <c:v>17.0740510046368</c:v>
                </c:pt>
                <c:pt idx="576">
                  <c:v>17.1821919629057</c:v>
                </c:pt>
                <c:pt idx="577">
                  <c:v>17.3953329211747</c:v>
                </c:pt>
                <c:pt idx="578">
                  <c:v>17.5734738794436</c:v>
                </c:pt>
                <c:pt idx="579">
                  <c:v>17.7126148377125</c:v>
                </c:pt>
                <c:pt idx="580">
                  <c:v>17.8637557959814</c:v>
                </c:pt>
                <c:pt idx="581">
                  <c:v>18.0208967542504</c:v>
                </c:pt>
                <c:pt idx="582">
                  <c:v>18.2140377125193</c:v>
                </c:pt>
                <c:pt idx="583">
                  <c:v>18.4001786707882</c:v>
                </c:pt>
                <c:pt idx="584">
                  <c:v>18.4793196290572</c:v>
                </c:pt>
                <c:pt idx="585">
                  <c:v>18.5874605873261</c:v>
                </c:pt>
                <c:pt idx="586">
                  <c:v>18.7446015455951</c:v>
                </c:pt>
                <c:pt idx="587">
                  <c:v>18.902742503864</c:v>
                </c:pt>
                <c:pt idx="588">
                  <c:v>19.0618834621329</c:v>
                </c:pt>
                <c:pt idx="589">
                  <c:v>19.1360244204019</c:v>
                </c:pt>
                <c:pt idx="590">
                  <c:v>19.2941653786708</c:v>
                </c:pt>
                <c:pt idx="591">
                  <c:v>19.3913063369397</c:v>
                </c:pt>
                <c:pt idx="592">
                  <c:v>19.5004472952087</c:v>
                </c:pt>
                <c:pt idx="593">
                  <c:v>19.5565882534776</c:v>
                </c:pt>
                <c:pt idx="594">
                  <c:v>19.6227292117465</c:v>
                </c:pt>
                <c:pt idx="595">
                  <c:v>19.7868701700155</c:v>
                </c:pt>
                <c:pt idx="596">
                  <c:v>19.7970111282844</c:v>
                </c:pt>
                <c:pt idx="597">
                  <c:v>19.8601520865533</c:v>
                </c:pt>
                <c:pt idx="598">
                  <c:v>19.9872930448223</c:v>
                </c:pt>
                <c:pt idx="599">
                  <c:v>20.0624340030912</c:v>
                </c:pt>
                <c:pt idx="600">
                  <c:v>20.1865749613601</c:v>
                </c:pt>
                <c:pt idx="601">
                  <c:v>20.2787159196291</c:v>
                </c:pt>
                <c:pt idx="602">
                  <c:v>20.281856877898</c:v>
                </c:pt>
                <c:pt idx="603">
                  <c:v>20.3529978361669</c:v>
                </c:pt>
                <c:pt idx="604">
                  <c:v>20.3721387944359</c:v>
                </c:pt>
                <c:pt idx="605">
                  <c:v>20.4312797527048</c:v>
                </c:pt>
                <c:pt idx="606">
                  <c:v>20.5744207109737</c:v>
                </c:pt>
                <c:pt idx="607">
                  <c:v>20.6585616692427</c:v>
                </c:pt>
                <c:pt idx="608">
                  <c:v>20.7317026275116</c:v>
                </c:pt>
                <c:pt idx="609">
                  <c:v>20.8028435857805</c:v>
                </c:pt>
                <c:pt idx="610">
                  <c:v>20.8919845440495</c:v>
                </c:pt>
                <c:pt idx="611">
                  <c:v>21.0331255023184</c:v>
                </c:pt>
                <c:pt idx="612">
                  <c:v>21.1652664605873</c:v>
                </c:pt>
                <c:pt idx="613">
                  <c:v>21.4024074188563</c:v>
                </c:pt>
                <c:pt idx="614">
                  <c:v>21.5545483771252</c:v>
                </c:pt>
                <c:pt idx="615">
                  <c:v>21.7156893353941</c:v>
                </c:pt>
                <c:pt idx="616">
                  <c:v>21.9518302936631</c:v>
                </c:pt>
                <c:pt idx="617">
                  <c:v>22.294971251932</c:v>
                </c:pt>
                <c:pt idx="618">
                  <c:v>22.4671122102009</c:v>
                </c:pt>
                <c:pt idx="619">
                  <c:v>22.6512531684699</c:v>
                </c:pt>
                <c:pt idx="620">
                  <c:v>22.8923941267388</c:v>
                </c:pt>
                <c:pt idx="621">
                  <c:v>23.0775350850077</c:v>
                </c:pt>
                <c:pt idx="622">
                  <c:v>23.3156760432767</c:v>
                </c:pt>
                <c:pt idx="623">
                  <c:v>23.6018170015456</c:v>
                </c:pt>
                <c:pt idx="624">
                  <c:v>23.7949579598145</c:v>
                </c:pt>
                <c:pt idx="625">
                  <c:v>24.0530989180835</c:v>
                </c:pt>
                <c:pt idx="626">
                  <c:v>24.2622398763524</c:v>
                </c:pt>
                <c:pt idx="627">
                  <c:v>24.4263808346213</c:v>
                </c:pt>
                <c:pt idx="628">
                  <c:v>24.6055217928903</c:v>
                </c:pt>
                <c:pt idx="629">
                  <c:v>24.7386627511592</c:v>
                </c:pt>
                <c:pt idx="630">
                  <c:v>24.8038037094281</c:v>
                </c:pt>
                <c:pt idx="631">
                  <c:v>24.8349446676971</c:v>
                </c:pt>
                <c:pt idx="632">
                  <c:v>24.936085625966</c:v>
                </c:pt>
                <c:pt idx="633">
                  <c:v>25.0092265842349</c:v>
                </c:pt>
                <c:pt idx="634">
                  <c:v>25.0333675425039</c:v>
                </c:pt>
                <c:pt idx="635">
                  <c:v>25.1015085007728</c:v>
                </c:pt>
                <c:pt idx="636">
                  <c:v>25.1776494590417</c:v>
                </c:pt>
                <c:pt idx="637">
                  <c:v>25.3577904173107</c:v>
                </c:pt>
                <c:pt idx="638">
                  <c:v>25.4479313755796</c:v>
                </c:pt>
                <c:pt idx="639">
                  <c:v>25.4220723338485</c:v>
                </c:pt>
                <c:pt idx="640">
                  <c:v>25.4332132921175</c:v>
                </c:pt>
                <c:pt idx="641">
                  <c:v>25.4813542503864</c:v>
                </c:pt>
                <c:pt idx="642">
                  <c:v>25.4924952086553</c:v>
                </c:pt>
                <c:pt idx="643">
                  <c:v>25.5046361669243</c:v>
                </c:pt>
                <c:pt idx="644">
                  <c:v>25.5217771251932</c:v>
                </c:pt>
                <c:pt idx="645">
                  <c:v>25.5539180834621</c:v>
                </c:pt>
                <c:pt idx="646">
                  <c:v>25.5220590417311</c:v>
                </c:pt>
                <c:pt idx="647">
                  <c:v>25.6592</c:v>
                </c:pt>
                <c:pt idx="648">
                  <c:v>25.8043409582689</c:v>
                </c:pt>
                <c:pt idx="649">
                  <c:v>25.8524819165379</c:v>
                </c:pt>
                <c:pt idx="650">
                  <c:v>25.8196228748068</c:v>
                </c:pt>
                <c:pt idx="651">
                  <c:v>25.8567638330757</c:v>
                </c:pt>
                <c:pt idx="652">
                  <c:v>25.9219047913447</c:v>
                </c:pt>
                <c:pt idx="653">
                  <c:v>25.9790457496136</c:v>
                </c:pt>
                <c:pt idx="654">
                  <c:v>26.1321867078825</c:v>
                </c:pt>
                <c:pt idx="655">
                  <c:v>26.2623276661515</c:v>
                </c:pt>
                <c:pt idx="656">
                  <c:v>26.3554686244204</c:v>
                </c:pt>
                <c:pt idx="657">
                  <c:v>26.4676095826893</c:v>
                </c:pt>
                <c:pt idx="658">
                  <c:v>26.6057505409583</c:v>
                </c:pt>
                <c:pt idx="659">
                  <c:v>26.7918914992272</c:v>
                </c:pt>
                <c:pt idx="660">
                  <c:v>27.0460324574961</c:v>
                </c:pt>
                <c:pt idx="661">
                  <c:v>27.3111734157651</c:v>
                </c:pt>
                <c:pt idx="662">
                  <c:v>27.539314374034</c:v>
                </c:pt>
                <c:pt idx="663">
                  <c:v>27.8284553323029</c:v>
                </c:pt>
                <c:pt idx="664">
                  <c:v>27.9685962905719</c:v>
                </c:pt>
                <c:pt idx="665">
                  <c:v>28.1757372488408</c:v>
                </c:pt>
                <c:pt idx="666">
                  <c:v>28.3488782071097</c:v>
                </c:pt>
                <c:pt idx="667">
                  <c:v>28.4750191653787</c:v>
                </c:pt>
                <c:pt idx="668">
                  <c:v>28.6091601236476</c:v>
                </c:pt>
                <c:pt idx="669">
                  <c:v>28.7933010819165</c:v>
                </c:pt>
                <c:pt idx="670">
                  <c:v>28.9774420401855</c:v>
                </c:pt>
                <c:pt idx="671">
                  <c:v>29.1025829984544</c:v>
                </c:pt>
                <c:pt idx="672">
                  <c:v>29.3407239567233</c:v>
                </c:pt>
                <c:pt idx="673">
                  <c:v>29.5168649149923</c:v>
                </c:pt>
                <c:pt idx="674">
                  <c:v>29.6610058732612</c:v>
                </c:pt>
                <c:pt idx="675">
                  <c:v>29.7181468315301</c:v>
                </c:pt>
                <c:pt idx="676">
                  <c:v>29.8442877897991</c:v>
                </c:pt>
                <c:pt idx="677">
                  <c:v>29.900428748068</c:v>
                </c:pt>
                <c:pt idx="678">
                  <c:v>29.9135697063369</c:v>
                </c:pt>
                <c:pt idx="679">
                  <c:v>29.9717106646059</c:v>
                </c:pt>
                <c:pt idx="680">
                  <c:v>30.1108516228748</c:v>
                </c:pt>
                <c:pt idx="681">
                  <c:v>30.1429925811437</c:v>
                </c:pt>
                <c:pt idx="682">
                  <c:v>30.1641335394127</c:v>
                </c:pt>
                <c:pt idx="683">
                  <c:v>30.2222744976816</c:v>
                </c:pt>
                <c:pt idx="684">
                  <c:v>30.3304154559505</c:v>
                </c:pt>
                <c:pt idx="685">
                  <c:v>30.4395564142195</c:v>
                </c:pt>
                <c:pt idx="686">
                  <c:v>30.5386973724884</c:v>
                </c:pt>
                <c:pt idx="687">
                  <c:v>30.5808383307573</c:v>
                </c:pt>
                <c:pt idx="688">
                  <c:v>30.5909792890263</c:v>
                </c:pt>
                <c:pt idx="689">
                  <c:v>30.5741202472952</c:v>
                </c:pt>
                <c:pt idx="690">
                  <c:v>30.6782612055641</c:v>
                </c:pt>
                <c:pt idx="691">
                  <c:v>30.8174021638331</c:v>
                </c:pt>
                <c:pt idx="692">
                  <c:v>30.891543122102</c:v>
                </c:pt>
                <c:pt idx="693">
                  <c:v>30.9846840803709</c:v>
                </c:pt>
                <c:pt idx="694">
                  <c:v>30.9978250386399</c:v>
                </c:pt>
                <c:pt idx="695">
                  <c:v>31.0379659969088</c:v>
                </c:pt>
                <c:pt idx="696">
                  <c:v>31.1561069551777</c:v>
                </c:pt>
                <c:pt idx="697">
                  <c:v>31.3072479134467</c:v>
                </c:pt>
                <c:pt idx="698">
                  <c:v>31.4113888717156</c:v>
                </c:pt>
                <c:pt idx="699">
                  <c:v>31.5295298299846</c:v>
                </c:pt>
                <c:pt idx="700">
                  <c:v>31.7336707882535</c:v>
                </c:pt>
                <c:pt idx="701">
                  <c:v>31.9518117465224</c:v>
                </c:pt>
                <c:pt idx="702">
                  <c:v>32.1689527047913</c:v>
                </c:pt>
                <c:pt idx="703">
                  <c:v>32.4970936630603</c:v>
                </c:pt>
                <c:pt idx="704">
                  <c:v>32.7612346213292</c:v>
                </c:pt>
                <c:pt idx="705">
                  <c:v>33.0203755795982</c:v>
                </c:pt>
                <c:pt idx="706">
                  <c:v>33.3225165378671</c:v>
                </c:pt>
                <c:pt idx="707">
                  <c:v>33.612657496136</c:v>
                </c:pt>
                <c:pt idx="708">
                  <c:v>33.7877984544049</c:v>
                </c:pt>
                <c:pt idx="709">
                  <c:v>34.0879394126739</c:v>
                </c:pt>
                <c:pt idx="710">
                  <c:v>34.3300803709428</c:v>
                </c:pt>
                <c:pt idx="711">
                  <c:v>34.5942213292117</c:v>
                </c:pt>
                <c:pt idx="712">
                  <c:v>34.8493622874807</c:v>
                </c:pt>
                <c:pt idx="713">
                  <c:v>34.9985032457496</c:v>
                </c:pt>
                <c:pt idx="714">
                  <c:v>35.0336442040185</c:v>
                </c:pt>
                <c:pt idx="715">
                  <c:v>35.2067851622875</c:v>
                </c:pt>
                <c:pt idx="716">
                  <c:v>35.2639261205564</c:v>
                </c:pt>
                <c:pt idx="717">
                  <c:v>35.3400670788253</c:v>
                </c:pt>
                <c:pt idx="718">
                  <c:v>35.3292080370943</c:v>
                </c:pt>
                <c:pt idx="719">
                  <c:v>35.3143489953632</c:v>
                </c:pt>
                <c:pt idx="720">
                  <c:v>35.3844899536321</c:v>
                </c:pt>
                <c:pt idx="721">
                  <c:v>35.5056309119011</c:v>
                </c:pt>
                <c:pt idx="722">
                  <c:v>35.54677187017</c:v>
                </c:pt>
                <c:pt idx="723">
                  <c:v>35.465912828439</c:v>
                </c:pt>
                <c:pt idx="724">
                  <c:v>35.4410537867079</c:v>
                </c:pt>
                <c:pt idx="725">
                  <c:v>35.3851947449768</c:v>
                </c:pt>
                <c:pt idx="726">
                  <c:v>35.3463357032457</c:v>
                </c:pt>
                <c:pt idx="727">
                  <c:v>35.3184766615147</c:v>
                </c:pt>
                <c:pt idx="728">
                  <c:v>35.2876176197836</c:v>
                </c:pt>
                <c:pt idx="729">
                  <c:v>35.2417585780526</c:v>
                </c:pt>
                <c:pt idx="730">
                  <c:v>35.2648995363215</c:v>
                </c:pt>
                <c:pt idx="731">
                  <c:v>35.2150404945904</c:v>
                </c:pt>
                <c:pt idx="732">
                  <c:v>35.1771814528594</c:v>
                </c:pt>
                <c:pt idx="733">
                  <c:v>35.2293224111283</c:v>
                </c:pt>
                <c:pt idx="734">
                  <c:v>35.2854633693972</c:v>
                </c:pt>
                <c:pt idx="735">
                  <c:v>35.3196043276662</c:v>
                </c:pt>
                <c:pt idx="736">
                  <c:v>35.4197452859351</c:v>
                </c:pt>
                <c:pt idx="737">
                  <c:v>35.458886244204</c:v>
                </c:pt>
                <c:pt idx="738">
                  <c:v>35.454027202473</c:v>
                </c:pt>
                <c:pt idx="739">
                  <c:v>35.5251681607419</c:v>
                </c:pt>
                <c:pt idx="740">
                  <c:v>35.5753091190108</c:v>
                </c:pt>
                <c:pt idx="741">
                  <c:v>35.6384500772797</c:v>
                </c:pt>
                <c:pt idx="742">
                  <c:v>35.6795910355487</c:v>
                </c:pt>
                <c:pt idx="743">
                  <c:v>35.9087319938176</c:v>
                </c:pt>
                <c:pt idx="744">
                  <c:v>36.0728729520866</c:v>
                </c:pt>
                <c:pt idx="745">
                  <c:v>36.2010139103555</c:v>
                </c:pt>
                <c:pt idx="746">
                  <c:v>36.4781548686244</c:v>
                </c:pt>
                <c:pt idx="747">
                  <c:v>36.7862958268933</c:v>
                </c:pt>
                <c:pt idx="748">
                  <c:v>37.0784367851623</c:v>
                </c:pt>
                <c:pt idx="749">
                  <c:v>37.2615777434312</c:v>
                </c:pt>
                <c:pt idx="750">
                  <c:v>37.4587187017002</c:v>
                </c:pt>
                <c:pt idx="751">
                  <c:v>37.7348596599691</c:v>
                </c:pt>
                <c:pt idx="752">
                  <c:v>37.911000618238</c:v>
                </c:pt>
                <c:pt idx="753">
                  <c:v>38.057141576507</c:v>
                </c:pt>
                <c:pt idx="754">
                  <c:v>38.2052825347759</c:v>
                </c:pt>
                <c:pt idx="755">
                  <c:v>38.3674234930448</c:v>
                </c:pt>
                <c:pt idx="756">
                  <c:v>38.5035644513137</c:v>
                </c:pt>
                <c:pt idx="757">
                  <c:v>38.5937054095827</c:v>
                </c:pt>
                <c:pt idx="758">
                  <c:v>38.7198463678516</c:v>
                </c:pt>
                <c:pt idx="759">
                  <c:v>38.8989873261206</c:v>
                </c:pt>
                <c:pt idx="760">
                  <c:v>38.9551282843895</c:v>
                </c:pt>
                <c:pt idx="761">
                  <c:v>39.0152692426584</c:v>
                </c:pt>
                <c:pt idx="762">
                  <c:v>39.0434102009274</c:v>
                </c:pt>
                <c:pt idx="763">
                  <c:v>38.9995511591963</c:v>
                </c:pt>
                <c:pt idx="764">
                  <c:v>38.9706921174652</c:v>
                </c:pt>
                <c:pt idx="765">
                  <c:v>38.9448330757342</c:v>
                </c:pt>
                <c:pt idx="766">
                  <c:v>38.9439740340031</c:v>
                </c:pt>
                <c:pt idx="767">
                  <c:v>38.984114992272</c:v>
                </c:pt>
                <c:pt idx="768">
                  <c:v>38.933255950541</c:v>
                </c:pt>
                <c:pt idx="769">
                  <c:v>38.9573969088099</c:v>
                </c:pt>
                <c:pt idx="770">
                  <c:v>39.0595378670788</c:v>
                </c:pt>
                <c:pt idx="771">
                  <c:v>39.1256788253478</c:v>
                </c:pt>
                <c:pt idx="772">
                  <c:v>39.1568197836167</c:v>
                </c:pt>
                <c:pt idx="773">
                  <c:v>39.1739607418856</c:v>
                </c:pt>
                <c:pt idx="774">
                  <c:v>39.1971017001546</c:v>
                </c:pt>
                <c:pt idx="775">
                  <c:v>39.2532426584235</c:v>
                </c:pt>
                <c:pt idx="776">
                  <c:v>39.2743836166924</c:v>
                </c:pt>
                <c:pt idx="777">
                  <c:v>39.3165245749614</c:v>
                </c:pt>
                <c:pt idx="778">
                  <c:v>39.4086655332303</c:v>
                </c:pt>
                <c:pt idx="779">
                  <c:v>39.4748064914992</c:v>
                </c:pt>
                <c:pt idx="780">
                  <c:v>39.4759474497682</c:v>
                </c:pt>
                <c:pt idx="781">
                  <c:v>39.4290884080371</c:v>
                </c:pt>
                <c:pt idx="782">
                  <c:v>39.487229366306</c:v>
                </c:pt>
                <c:pt idx="783">
                  <c:v>39.575370324575</c:v>
                </c:pt>
                <c:pt idx="784">
                  <c:v>39.6755112828439</c:v>
                </c:pt>
                <c:pt idx="785">
                  <c:v>39.8386522411128</c:v>
                </c:pt>
                <c:pt idx="786">
                  <c:v>39.9997931993818</c:v>
                </c:pt>
                <c:pt idx="787">
                  <c:v>40.1989341576507</c:v>
                </c:pt>
                <c:pt idx="788">
                  <c:v>40.3160751159196</c:v>
                </c:pt>
                <c:pt idx="789">
                  <c:v>40.5702160741886</c:v>
                </c:pt>
                <c:pt idx="790">
                  <c:v>40.8703570324575</c:v>
                </c:pt>
                <c:pt idx="791">
                  <c:v>41.1054979907264</c:v>
                </c:pt>
                <c:pt idx="792">
                  <c:v>41.3836389489954</c:v>
                </c:pt>
                <c:pt idx="793">
                  <c:v>41.5897799072643</c:v>
                </c:pt>
                <c:pt idx="794">
                  <c:v>41.7629208655332</c:v>
                </c:pt>
                <c:pt idx="795">
                  <c:v>42.0440618238022</c:v>
                </c:pt>
                <c:pt idx="796">
                  <c:v>42.3462027820711</c:v>
                </c:pt>
                <c:pt idx="797">
                  <c:v>42.50834374034</c:v>
                </c:pt>
                <c:pt idx="798">
                  <c:v>42.629484698609</c:v>
                </c:pt>
                <c:pt idx="799">
                  <c:v>42.7916256568779</c:v>
                </c:pt>
                <c:pt idx="800">
                  <c:v>42.8627666151468</c:v>
                </c:pt>
                <c:pt idx="801">
                  <c:v>42.8799075734158</c:v>
                </c:pt>
                <c:pt idx="802">
                  <c:v>42.9200485316847</c:v>
                </c:pt>
                <c:pt idx="803">
                  <c:v>42.9151894899536</c:v>
                </c:pt>
                <c:pt idx="804">
                  <c:v>42.8433304482226</c:v>
                </c:pt>
                <c:pt idx="805">
                  <c:v>42.8444714064915</c:v>
                </c:pt>
                <c:pt idx="806">
                  <c:v>42.8346123647604</c:v>
                </c:pt>
                <c:pt idx="807">
                  <c:v>42.8387533230294</c:v>
                </c:pt>
                <c:pt idx="808">
                  <c:v>42.8658942812983</c:v>
                </c:pt>
                <c:pt idx="809">
                  <c:v>42.8910352395672</c:v>
                </c:pt>
                <c:pt idx="810">
                  <c:v>42.8531761978362</c:v>
                </c:pt>
                <c:pt idx="811">
                  <c:v>42.7203171561051</c:v>
                </c:pt>
                <c:pt idx="812">
                  <c:v>42.661458114374</c:v>
                </c:pt>
                <c:pt idx="813">
                  <c:v>42.538599072643</c:v>
                </c:pt>
                <c:pt idx="814">
                  <c:v>42.3847400309119</c:v>
                </c:pt>
                <c:pt idx="815">
                  <c:v>42.3008809891808</c:v>
                </c:pt>
                <c:pt idx="816">
                  <c:v>42.2080219474498</c:v>
                </c:pt>
                <c:pt idx="817">
                  <c:v>42.1421629057187</c:v>
                </c:pt>
                <c:pt idx="818">
                  <c:v>42.0693038639876</c:v>
                </c:pt>
                <c:pt idx="819">
                  <c:v>42.0484448222566</c:v>
                </c:pt>
                <c:pt idx="820">
                  <c:v>42.0205857805255</c:v>
                </c:pt>
                <c:pt idx="821">
                  <c:v>41.9377267387944</c:v>
                </c:pt>
                <c:pt idx="822">
                  <c:v>41.9428676970634</c:v>
                </c:pt>
                <c:pt idx="823">
                  <c:v>41.8870086553323</c:v>
                </c:pt>
                <c:pt idx="824">
                  <c:v>41.8631496136012</c:v>
                </c:pt>
                <c:pt idx="825">
                  <c:v>41.8162905718702</c:v>
                </c:pt>
                <c:pt idx="826">
                  <c:v>41.8084315301391</c:v>
                </c:pt>
                <c:pt idx="827">
                  <c:v>41.903572488408</c:v>
                </c:pt>
                <c:pt idx="828">
                  <c:v>41.958713446677</c:v>
                </c:pt>
                <c:pt idx="829">
                  <c:v>42.0228544049459</c:v>
                </c:pt>
                <c:pt idx="830">
                  <c:v>42.1089953632148</c:v>
                </c:pt>
                <c:pt idx="831">
                  <c:v>42.2291363214838</c:v>
                </c:pt>
                <c:pt idx="832">
                  <c:v>42.4522772797527</c:v>
                </c:pt>
                <c:pt idx="833">
                  <c:v>42.6894182380216</c:v>
                </c:pt>
                <c:pt idx="834">
                  <c:v>42.8435591962906</c:v>
                </c:pt>
                <c:pt idx="835">
                  <c:v>42.9907001545595</c:v>
                </c:pt>
                <c:pt idx="836">
                  <c:v>43.1528411128284</c:v>
                </c:pt>
                <c:pt idx="837">
                  <c:v>43.2559820710974</c:v>
                </c:pt>
                <c:pt idx="838">
                  <c:v>43.3181230293663</c:v>
                </c:pt>
                <c:pt idx="839">
                  <c:v>43.4802639876352</c:v>
                </c:pt>
                <c:pt idx="840">
                  <c:v>43.6264049459042</c:v>
                </c:pt>
                <c:pt idx="841">
                  <c:v>43.6845459041731</c:v>
                </c:pt>
                <c:pt idx="842">
                  <c:v>43.669686862442</c:v>
                </c:pt>
                <c:pt idx="843">
                  <c:v>43.696827820711</c:v>
                </c:pt>
                <c:pt idx="844">
                  <c:v>43.7309687789799</c:v>
                </c:pt>
                <c:pt idx="845">
                  <c:v>43.8731097372488</c:v>
                </c:pt>
                <c:pt idx="846">
                  <c:v>43.9812506955178</c:v>
                </c:pt>
                <c:pt idx="847">
                  <c:v>43.9383916537867</c:v>
                </c:pt>
                <c:pt idx="848">
                  <c:v>43.8505326120556</c:v>
                </c:pt>
                <c:pt idx="849">
                  <c:v>43.7926735703246</c:v>
                </c:pt>
                <c:pt idx="850">
                  <c:v>43.7298145285935</c:v>
                </c:pt>
                <c:pt idx="851">
                  <c:v>43.6799554868624</c:v>
                </c:pt>
                <c:pt idx="852">
                  <c:v>43.6940964451314</c:v>
                </c:pt>
                <c:pt idx="853">
                  <c:v>43.7002374034003</c:v>
                </c:pt>
                <c:pt idx="854">
                  <c:v>43.6423783616692</c:v>
                </c:pt>
                <c:pt idx="855">
                  <c:v>43.5565193199382</c:v>
                </c:pt>
                <c:pt idx="856">
                  <c:v>43.5036602782071</c:v>
                </c:pt>
                <c:pt idx="857">
                  <c:v>43.5248012364761</c:v>
                </c:pt>
                <c:pt idx="858">
                  <c:v>43.498942194745</c:v>
                </c:pt>
                <c:pt idx="859">
                  <c:v>43.4750831530139</c:v>
                </c:pt>
                <c:pt idx="860">
                  <c:v>43.4702241112828</c:v>
                </c:pt>
                <c:pt idx="861">
                  <c:v>43.4553650695518</c:v>
                </c:pt>
                <c:pt idx="862">
                  <c:v>43.4195060278207</c:v>
                </c:pt>
                <c:pt idx="863">
                  <c:v>43.4416469860896</c:v>
                </c:pt>
                <c:pt idx="864">
                  <c:v>43.4607879443586</c:v>
                </c:pt>
                <c:pt idx="865">
                  <c:v>43.5619289026275</c:v>
                </c:pt>
                <c:pt idx="866">
                  <c:v>43.5220698608965</c:v>
                </c:pt>
                <c:pt idx="867">
                  <c:v>43.4822108191654</c:v>
                </c:pt>
                <c:pt idx="868">
                  <c:v>43.4823517774343</c:v>
                </c:pt>
                <c:pt idx="869">
                  <c:v>43.5374927357032</c:v>
                </c:pt>
                <c:pt idx="870">
                  <c:v>43.5756336939722</c:v>
                </c:pt>
                <c:pt idx="871">
                  <c:v>43.6507746522411</c:v>
                </c:pt>
                <c:pt idx="872">
                  <c:v>43.7409156105101</c:v>
                </c:pt>
                <c:pt idx="873">
                  <c:v>43.933056568779</c:v>
                </c:pt>
                <c:pt idx="874">
                  <c:v>44.1821975270479</c:v>
                </c:pt>
                <c:pt idx="875">
                  <c:v>44.3183384853169</c:v>
                </c:pt>
                <c:pt idx="876">
                  <c:v>44.4274794435858</c:v>
                </c:pt>
                <c:pt idx="877">
                  <c:v>44.5976204018547</c:v>
                </c:pt>
                <c:pt idx="878">
                  <c:v>44.7687613601237</c:v>
                </c:pt>
                <c:pt idx="879">
                  <c:v>44.9879023183926</c:v>
                </c:pt>
                <c:pt idx="880">
                  <c:v>45.0880432766615</c:v>
                </c:pt>
                <c:pt idx="881">
                  <c:v>45.1971842349304</c:v>
                </c:pt>
                <c:pt idx="882">
                  <c:v>45.2453251931994</c:v>
                </c:pt>
                <c:pt idx="883">
                  <c:v>45.4214661514683</c:v>
                </c:pt>
                <c:pt idx="884">
                  <c:v>45.5426071097372</c:v>
                </c:pt>
                <c:pt idx="885">
                  <c:v>45.5447480680062</c:v>
                </c:pt>
                <c:pt idx="886">
                  <c:v>45.4438890262751</c:v>
                </c:pt>
                <c:pt idx="887">
                  <c:v>45.4110299845441</c:v>
                </c:pt>
                <c:pt idx="888">
                  <c:v>45.385170942813</c:v>
                </c:pt>
                <c:pt idx="889">
                  <c:v>45.2253119010819</c:v>
                </c:pt>
                <c:pt idx="890">
                  <c:v>45.0724528593509</c:v>
                </c:pt>
                <c:pt idx="891">
                  <c:v>44.9765938176198</c:v>
                </c:pt>
                <c:pt idx="892">
                  <c:v>44.8027347758887</c:v>
                </c:pt>
                <c:pt idx="893">
                  <c:v>44.6758757341576</c:v>
                </c:pt>
                <c:pt idx="894">
                  <c:v>44.5380166924266</c:v>
                </c:pt>
                <c:pt idx="895">
                  <c:v>44.4571576506955</c:v>
                </c:pt>
                <c:pt idx="896">
                  <c:v>44.3362986089644</c:v>
                </c:pt>
                <c:pt idx="897">
                  <c:v>44.1044395672334</c:v>
                </c:pt>
                <c:pt idx="898">
                  <c:v>43.9215805255023</c:v>
                </c:pt>
                <c:pt idx="899">
                  <c:v>43.7227214837713</c:v>
                </c:pt>
                <c:pt idx="900">
                  <c:v>43.5088624420402</c:v>
                </c:pt>
                <c:pt idx="901">
                  <c:v>43.2990034003091</c:v>
                </c:pt>
                <c:pt idx="902">
                  <c:v>43.1431443585781</c:v>
                </c:pt>
                <c:pt idx="903">
                  <c:v>43.031285316847</c:v>
                </c:pt>
                <c:pt idx="904">
                  <c:v>42.8964262751159</c:v>
                </c:pt>
                <c:pt idx="905">
                  <c:v>42.7925672333848</c:v>
                </c:pt>
                <c:pt idx="906">
                  <c:v>42.6827081916538</c:v>
                </c:pt>
                <c:pt idx="907">
                  <c:v>42.5608491499227</c:v>
                </c:pt>
                <c:pt idx="908">
                  <c:v>42.3979901081917</c:v>
                </c:pt>
                <c:pt idx="909">
                  <c:v>42.3291310664606</c:v>
                </c:pt>
                <c:pt idx="910">
                  <c:v>42.2662720247295</c:v>
                </c:pt>
                <c:pt idx="911">
                  <c:v>42.2004129829984</c:v>
                </c:pt>
                <c:pt idx="912">
                  <c:v>42.1095539412674</c:v>
                </c:pt>
                <c:pt idx="913">
                  <c:v>42.0916948995363</c:v>
                </c:pt>
                <c:pt idx="914">
                  <c:v>42.1218358578053</c:v>
                </c:pt>
                <c:pt idx="915">
                  <c:v>42.1289768160742</c:v>
                </c:pt>
                <c:pt idx="916">
                  <c:v>42.1631177743431</c:v>
                </c:pt>
                <c:pt idx="917">
                  <c:v>42.1272587326121</c:v>
                </c:pt>
                <c:pt idx="918">
                  <c:v>42.187399690881</c:v>
                </c:pt>
                <c:pt idx="919">
                  <c:v>42.2615406491499</c:v>
                </c:pt>
                <c:pt idx="920">
                  <c:v>42.2936816074189</c:v>
                </c:pt>
                <c:pt idx="921">
                  <c:v>42.4188225656878</c:v>
                </c:pt>
                <c:pt idx="922">
                  <c:v>42.5159635239567</c:v>
                </c:pt>
                <c:pt idx="923">
                  <c:v>42.5591044822257</c:v>
                </c:pt>
                <c:pt idx="924">
                  <c:v>42.6142454404946</c:v>
                </c:pt>
                <c:pt idx="925">
                  <c:v>42.6233863987635</c:v>
                </c:pt>
                <c:pt idx="926">
                  <c:v>42.6415273570325</c:v>
                </c:pt>
                <c:pt idx="927">
                  <c:v>42.7156683153014</c:v>
                </c:pt>
                <c:pt idx="928">
                  <c:v>42.6818092735703</c:v>
                </c:pt>
                <c:pt idx="929">
                  <c:v>42.6259502318393</c:v>
                </c:pt>
                <c:pt idx="930">
                  <c:v>42.5720911901082</c:v>
                </c:pt>
                <c:pt idx="931">
                  <c:v>42.4632321483771</c:v>
                </c:pt>
                <c:pt idx="932">
                  <c:v>42.4193731066461</c:v>
                </c:pt>
                <c:pt idx="933">
                  <c:v>42.226514064915</c:v>
                </c:pt>
                <c:pt idx="934">
                  <c:v>42.1726550231839</c:v>
                </c:pt>
                <c:pt idx="935">
                  <c:v>41.9887959814529</c:v>
                </c:pt>
                <c:pt idx="936">
                  <c:v>41.8979369397218</c:v>
                </c:pt>
                <c:pt idx="937">
                  <c:v>41.7690778979907</c:v>
                </c:pt>
                <c:pt idx="938">
                  <c:v>41.6332188562597</c:v>
                </c:pt>
                <c:pt idx="939">
                  <c:v>41.5033598145286</c:v>
                </c:pt>
                <c:pt idx="940">
                  <c:v>41.3785007727975</c:v>
                </c:pt>
                <c:pt idx="941">
                  <c:v>41.2916417310665</c:v>
                </c:pt>
                <c:pt idx="942">
                  <c:v>41.1627826893354</c:v>
                </c:pt>
                <c:pt idx="943">
                  <c:v>41.0809236476043</c:v>
                </c:pt>
                <c:pt idx="944">
                  <c:v>41.0170646058733</c:v>
                </c:pt>
                <c:pt idx="945">
                  <c:v>41.0312055641422</c:v>
                </c:pt>
                <c:pt idx="946">
                  <c:v>40.9453465224111</c:v>
                </c:pt>
                <c:pt idx="947">
                  <c:v>40.8544874806801</c:v>
                </c:pt>
                <c:pt idx="948">
                  <c:v>40.800628438949</c:v>
                </c:pt>
                <c:pt idx="949">
                  <c:v>40.688769397218</c:v>
                </c:pt>
                <c:pt idx="950">
                  <c:v>40.4749103554869</c:v>
                </c:pt>
                <c:pt idx="951">
                  <c:v>40.2780513137558</c:v>
                </c:pt>
                <c:pt idx="952">
                  <c:v>40.1311922720247</c:v>
                </c:pt>
                <c:pt idx="953">
                  <c:v>39.9503332302937</c:v>
                </c:pt>
                <c:pt idx="954">
                  <c:v>39.7964741885626</c:v>
                </c:pt>
                <c:pt idx="955">
                  <c:v>39.7366151468315</c:v>
                </c:pt>
                <c:pt idx="956">
                  <c:v>39.6917561051004</c:v>
                </c:pt>
                <c:pt idx="957">
                  <c:v>39.7148970633694</c:v>
                </c:pt>
                <c:pt idx="958">
                  <c:v>39.7430380216383</c:v>
                </c:pt>
                <c:pt idx="959">
                  <c:v>39.6851789799073</c:v>
                </c:pt>
                <c:pt idx="960">
                  <c:v>39.6713199381762</c:v>
                </c:pt>
                <c:pt idx="961">
                  <c:v>39.7594608964451</c:v>
                </c:pt>
                <c:pt idx="962">
                  <c:v>39.8286018547141</c:v>
                </c:pt>
                <c:pt idx="963">
                  <c:v>39.901742812983</c:v>
                </c:pt>
                <c:pt idx="964">
                  <c:v>39.9638837712519</c:v>
                </c:pt>
                <c:pt idx="965">
                  <c:v>39.9740247295209</c:v>
                </c:pt>
                <c:pt idx="966">
                  <c:v>39.9071656877898</c:v>
                </c:pt>
                <c:pt idx="967">
                  <c:v>39.8373066460587</c:v>
                </c:pt>
                <c:pt idx="968">
                  <c:v>39.8854476043277</c:v>
                </c:pt>
                <c:pt idx="969">
                  <c:v>39.8525885625966</c:v>
                </c:pt>
                <c:pt idx="970">
                  <c:v>39.7987295208655</c:v>
                </c:pt>
                <c:pt idx="971">
                  <c:v>39.7898704791345</c:v>
                </c:pt>
                <c:pt idx="972">
                  <c:v>39.6200114374034</c:v>
                </c:pt>
                <c:pt idx="973">
                  <c:v>39.5051523956723</c:v>
                </c:pt>
                <c:pt idx="974">
                  <c:v>39.4242933539413</c:v>
                </c:pt>
                <c:pt idx="975">
                  <c:v>39.2674343122102</c:v>
                </c:pt>
                <c:pt idx="976">
                  <c:v>39.0975752704791</c:v>
                </c:pt>
                <c:pt idx="977">
                  <c:v>38.9427162287481</c:v>
                </c:pt>
                <c:pt idx="978">
                  <c:v>38.780857187017</c:v>
                </c:pt>
                <c:pt idx="979">
                  <c:v>38.6309981452859</c:v>
                </c:pt>
                <c:pt idx="980">
                  <c:v>38.4321391035549</c:v>
                </c:pt>
                <c:pt idx="981">
                  <c:v>38.2012800618238</c:v>
                </c:pt>
                <c:pt idx="982">
                  <c:v>37.9724210200928</c:v>
                </c:pt>
                <c:pt idx="983">
                  <c:v>37.7235619783616</c:v>
                </c:pt>
                <c:pt idx="984">
                  <c:v>37.4967029366306</c:v>
                </c:pt>
                <c:pt idx="985">
                  <c:v>37.2778438948995</c:v>
                </c:pt>
                <c:pt idx="986">
                  <c:v>37.0679848531685</c:v>
                </c:pt>
                <c:pt idx="987">
                  <c:v>36.8431258114374</c:v>
                </c:pt>
                <c:pt idx="988">
                  <c:v>36.5472667697064</c:v>
                </c:pt>
                <c:pt idx="989">
                  <c:v>36.3704077279753</c:v>
                </c:pt>
                <c:pt idx="990">
                  <c:v>36.2255486862442</c:v>
                </c:pt>
                <c:pt idx="991">
                  <c:v>36.0596896445131</c:v>
                </c:pt>
                <c:pt idx="992">
                  <c:v>35.9458306027821</c:v>
                </c:pt>
                <c:pt idx="993">
                  <c:v>35.799971561051</c:v>
                </c:pt>
                <c:pt idx="994">
                  <c:v>35.5951125193199</c:v>
                </c:pt>
                <c:pt idx="995">
                  <c:v>35.4702534775889</c:v>
                </c:pt>
                <c:pt idx="996">
                  <c:v>35.3193944358578</c:v>
                </c:pt>
                <c:pt idx="997">
                  <c:v>35.1355353941267</c:v>
                </c:pt>
                <c:pt idx="998">
                  <c:v>34.9806763523957</c:v>
                </c:pt>
                <c:pt idx="999">
                  <c:v>34.9388173106646</c:v>
                </c:pt>
                <c:pt idx="1000">
                  <c:v>34.8939582689335</c:v>
                </c:pt>
                <c:pt idx="1001">
                  <c:v>34.7440992272025</c:v>
                </c:pt>
                <c:pt idx="1002">
                  <c:v>34.6272401854714</c:v>
                </c:pt>
                <c:pt idx="1003">
                  <c:v>34.5993811437403</c:v>
                </c:pt>
                <c:pt idx="1004">
                  <c:v>34.5425221020093</c:v>
                </c:pt>
                <c:pt idx="1005">
                  <c:v>34.4946630602782</c:v>
                </c:pt>
                <c:pt idx="1006">
                  <c:v>34.4838040185471</c:v>
                </c:pt>
                <c:pt idx="1007">
                  <c:v>34.4289449768161</c:v>
                </c:pt>
                <c:pt idx="1008">
                  <c:v>34.406085935085</c:v>
                </c:pt>
                <c:pt idx="1009">
                  <c:v>34.3572268933539</c:v>
                </c:pt>
                <c:pt idx="1010">
                  <c:v>34.3953678516229</c:v>
                </c:pt>
                <c:pt idx="1011">
                  <c:v>34.2805088098918</c:v>
                </c:pt>
                <c:pt idx="1012">
                  <c:v>34.1796497681607</c:v>
                </c:pt>
                <c:pt idx="1013">
                  <c:v>34.0377907264297</c:v>
                </c:pt>
                <c:pt idx="1014">
                  <c:v>33.8679316846986</c:v>
                </c:pt>
                <c:pt idx="1015">
                  <c:v>33.7850726429675</c:v>
                </c:pt>
                <c:pt idx="1016">
                  <c:v>33.6992136012365</c:v>
                </c:pt>
                <c:pt idx="1017">
                  <c:v>33.5363545595054</c:v>
                </c:pt>
                <c:pt idx="1018">
                  <c:v>33.3424955177743</c:v>
                </c:pt>
                <c:pt idx="1019">
                  <c:v>33.1606364760433</c:v>
                </c:pt>
                <c:pt idx="1020">
                  <c:v>32.9837774343122</c:v>
                </c:pt>
                <c:pt idx="1021">
                  <c:v>32.8389183925812</c:v>
                </c:pt>
                <c:pt idx="1022">
                  <c:v>32.7450593508501</c:v>
                </c:pt>
                <c:pt idx="1023">
                  <c:v>32.508200309119</c:v>
                </c:pt>
                <c:pt idx="1024">
                  <c:v>32.3443412673879</c:v>
                </c:pt>
                <c:pt idx="1025">
                  <c:v>32.1244822256569</c:v>
                </c:pt>
                <c:pt idx="1026">
                  <c:v>31.9606231839258</c:v>
                </c:pt>
                <c:pt idx="1027">
                  <c:v>31.8077641421947</c:v>
                </c:pt>
                <c:pt idx="1028">
                  <c:v>31.6929051004637</c:v>
                </c:pt>
                <c:pt idx="1029">
                  <c:v>31.5200460587326</c:v>
                </c:pt>
                <c:pt idx="1030">
                  <c:v>31.3611870170015</c:v>
                </c:pt>
                <c:pt idx="1031">
                  <c:v>31.2083279752705</c:v>
                </c:pt>
                <c:pt idx="1032">
                  <c:v>31.0464689335394</c:v>
                </c:pt>
                <c:pt idx="1033">
                  <c:v>30.9466098918084</c:v>
                </c:pt>
                <c:pt idx="1034">
                  <c:v>30.7657508500773</c:v>
                </c:pt>
                <c:pt idx="1035">
                  <c:v>30.6338918083462</c:v>
                </c:pt>
                <c:pt idx="1036">
                  <c:v>30.5590327666152</c:v>
                </c:pt>
                <c:pt idx="1037">
                  <c:v>30.4011737248841</c:v>
                </c:pt>
                <c:pt idx="1038">
                  <c:v>30.282314683153</c:v>
                </c:pt>
                <c:pt idx="1039">
                  <c:v>30.177455641422</c:v>
                </c:pt>
                <c:pt idx="1040">
                  <c:v>30.1075965996909</c:v>
                </c:pt>
                <c:pt idx="1041">
                  <c:v>29.9387375579598</c:v>
                </c:pt>
                <c:pt idx="1042">
                  <c:v>29.8258785162287</c:v>
                </c:pt>
                <c:pt idx="1043">
                  <c:v>29.6630194744977</c:v>
                </c:pt>
                <c:pt idx="1044">
                  <c:v>29.5631604327666</c:v>
                </c:pt>
                <c:pt idx="1045">
                  <c:v>29.5703013910355</c:v>
                </c:pt>
                <c:pt idx="1046">
                  <c:v>29.5384423493045</c:v>
                </c:pt>
                <c:pt idx="1047">
                  <c:v>29.4345833075734</c:v>
                </c:pt>
                <c:pt idx="1048">
                  <c:v>29.3567242658424</c:v>
                </c:pt>
                <c:pt idx="1049">
                  <c:v>29.2998652241113</c:v>
                </c:pt>
                <c:pt idx="1050">
                  <c:v>29.1580061823802</c:v>
                </c:pt>
                <c:pt idx="1051">
                  <c:v>29.0831471406492</c:v>
                </c:pt>
                <c:pt idx="1052">
                  <c:v>29.0512880989181</c:v>
                </c:pt>
                <c:pt idx="1053">
                  <c:v>28.970429057187</c:v>
                </c:pt>
                <c:pt idx="1054">
                  <c:v>28.8895700154559</c:v>
                </c:pt>
                <c:pt idx="1055">
                  <c:v>28.7947109737249</c:v>
                </c:pt>
                <c:pt idx="1056">
                  <c:v>28.7258519319938</c:v>
                </c:pt>
                <c:pt idx="1057">
                  <c:v>28.6059928902628</c:v>
                </c:pt>
                <c:pt idx="1058">
                  <c:v>28.4391338485317</c:v>
                </c:pt>
                <c:pt idx="1059">
                  <c:v>28.2402748068006</c:v>
                </c:pt>
                <c:pt idx="1060">
                  <c:v>28.0454157650695</c:v>
                </c:pt>
                <c:pt idx="1061">
                  <c:v>27.8365567233385</c:v>
                </c:pt>
                <c:pt idx="1062">
                  <c:v>27.6186976816074</c:v>
                </c:pt>
                <c:pt idx="1063">
                  <c:v>27.4268386398764</c:v>
                </c:pt>
                <c:pt idx="1064">
                  <c:v>27.2129795981453</c:v>
                </c:pt>
                <c:pt idx="1065">
                  <c:v>27.0191205564142</c:v>
                </c:pt>
                <c:pt idx="1066">
                  <c:v>26.8362615146831</c:v>
                </c:pt>
                <c:pt idx="1067">
                  <c:v>26.6214024729521</c:v>
                </c:pt>
                <c:pt idx="1068">
                  <c:v>26.398543431221</c:v>
                </c:pt>
                <c:pt idx="1069">
                  <c:v>26.1636843894899</c:v>
                </c:pt>
                <c:pt idx="1070">
                  <c:v>25.9868253477589</c:v>
                </c:pt>
                <c:pt idx="1071">
                  <c:v>25.8049663060278</c:v>
                </c:pt>
                <c:pt idx="1072">
                  <c:v>25.6551072642968</c:v>
                </c:pt>
                <c:pt idx="1073">
                  <c:v>25.5182482225657</c:v>
                </c:pt>
                <c:pt idx="1074">
                  <c:v>25.3283891808346</c:v>
                </c:pt>
                <c:pt idx="1075">
                  <c:v>25.0945301391036</c:v>
                </c:pt>
                <c:pt idx="1076">
                  <c:v>24.9796710973725</c:v>
                </c:pt>
                <c:pt idx="1077">
                  <c:v>24.8648120556414</c:v>
                </c:pt>
                <c:pt idx="1078">
                  <c:v>24.7229530139104</c:v>
                </c:pt>
                <c:pt idx="1079">
                  <c:v>24.6450939721793</c:v>
                </c:pt>
                <c:pt idx="1080">
                  <c:v>24.4472349304483</c:v>
                </c:pt>
                <c:pt idx="1081">
                  <c:v>24.2853758887172</c:v>
                </c:pt>
                <c:pt idx="1082">
                  <c:v>24.1375168469861</c:v>
                </c:pt>
                <c:pt idx="1083">
                  <c:v>23.981657805255</c:v>
                </c:pt>
                <c:pt idx="1084">
                  <c:v>23.8707987635239</c:v>
                </c:pt>
                <c:pt idx="1085">
                  <c:v>23.7169397217929</c:v>
                </c:pt>
                <c:pt idx="1086">
                  <c:v>23.5140806800618</c:v>
                </c:pt>
                <c:pt idx="1087">
                  <c:v>23.3772216383308</c:v>
                </c:pt>
                <c:pt idx="1088">
                  <c:v>23.2713625965997</c:v>
                </c:pt>
                <c:pt idx="1089">
                  <c:v>23.1885035548686</c:v>
                </c:pt>
                <c:pt idx="1090">
                  <c:v>23.1786445131376</c:v>
                </c:pt>
                <c:pt idx="1091">
                  <c:v>23.1987854714065</c:v>
                </c:pt>
                <c:pt idx="1092">
                  <c:v>23.1809264296754</c:v>
                </c:pt>
                <c:pt idx="1093">
                  <c:v>23.0250673879444</c:v>
                </c:pt>
                <c:pt idx="1094">
                  <c:v>22.8672083462133</c:v>
                </c:pt>
                <c:pt idx="1095">
                  <c:v>22.7923493044822</c:v>
                </c:pt>
                <c:pt idx="1096">
                  <c:v>22.7324902627512</c:v>
                </c:pt>
                <c:pt idx="1097">
                  <c:v>22.6256312210201</c:v>
                </c:pt>
                <c:pt idx="1098">
                  <c:v>22.526772179289</c:v>
                </c:pt>
                <c:pt idx="1099">
                  <c:v>22.372913137558</c:v>
                </c:pt>
                <c:pt idx="1100">
                  <c:v>22.2230540958269</c:v>
                </c:pt>
                <c:pt idx="1101">
                  <c:v>22.0761950540958</c:v>
                </c:pt>
                <c:pt idx="1102">
                  <c:v>21.9893360123648</c:v>
                </c:pt>
                <c:pt idx="1103">
                  <c:v>21.8614769706337</c:v>
                </c:pt>
                <c:pt idx="1104">
                  <c:v>21.6936179289026</c:v>
                </c:pt>
                <c:pt idx="1105">
                  <c:v>21.5357588871716</c:v>
                </c:pt>
                <c:pt idx="1106">
                  <c:v>21.3818998454405</c:v>
                </c:pt>
                <c:pt idx="1107">
                  <c:v>21.3040408037094</c:v>
                </c:pt>
                <c:pt idx="1108">
                  <c:v>21.2301817619783</c:v>
                </c:pt>
                <c:pt idx="1109">
                  <c:v>21.0583227202473</c:v>
                </c:pt>
                <c:pt idx="1110">
                  <c:v>20.9324636785162</c:v>
                </c:pt>
                <c:pt idx="1111">
                  <c:v>20.8376046367852</c:v>
                </c:pt>
                <c:pt idx="1112">
                  <c:v>20.6757455950541</c:v>
                </c:pt>
                <c:pt idx="1113">
                  <c:v>20.536886553323</c:v>
                </c:pt>
                <c:pt idx="1114">
                  <c:v>20.429027511592</c:v>
                </c:pt>
                <c:pt idx="1115">
                  <c:v>20.3551684698609</c:v>
                </c:pt>
                <c:pt idx="1116">
                  <c:v>20.2373094281298</c:v>
                </c:pt>
                <c:pt idx="1117">
                  <c:v>20.0754503863988</c:v>
                </c:pt>
                <c:pt idx="1118">
                  <c:v>19.9255913446677</c:v>
                </c:pt>
                <c:pt idx="1119">
                  <c:v>19.8697323029366</c:v>
                </c:pt>
                <c:pt idx="1120">
                  <c:v>19.7348732612056</c:v>
                </c:pt>
                <c:pt idx="1121">
                  <c:v>19.6310142194745</c:v>
                </c:pt>
                <c:pt idx="1122">
                  <c:v>19.5481551777434</c:v>
                </c:pt>
                <c:pt idx="1123">
                  <c:v>19.3902961360124</c:v>
                </c:pt>
                <c:pt idx="1124">
                  <c:v>19.2954370942813</c:v>
                </c:pt>
                <c:pt idx="1125">
                  <c:v>19.1935780525502</c:v>
                </c:pt>
                <c:pt idx="1126">
                  <c:v>19.1437190108192</c:v>
                </c:pt>
                <c:pt idx="1127">
                  <c:v>19.0318599690881</c:v>
                </c:pt>
                <c:pt idx="1128">
                  <c:v>18.931000927357</c:v>
                </c:pt>
                <c:pt idx="1129">
                  <c:v>18.873141885626</c:v>
                </c:pt>
                <c:pt idx="1130">
                  <c:v>18.8032828438949</c:v>
                </c:pt>
                <c:pt idx="1131">
                  <c:v>18.7154238021638</c:v>
                </c:pt>
                <c:pt idx="1132">
                  <c:v>18.6425647604328</c:v>
                </c:pt>
                <c:pt idx="1133">
                  <c:v>18.5977057187017</c:v>
                </c:pt>
                <c:pt idx="1134">
                  <c:v>18.4688466769706</c:v>
                </c:pt>
                <c:pt idx="1135">
                  <c:v>18.4019876352396</c:v>
                </c:pt>
                <c:pt idx="1136">
                  <c:v>18.3051285935085</c:v>
                </c:pt>
                <c:pt idx="1137">
                  <c:v>18.2582695517774</c:v>
                </c:pt>
                <c:pt idx="1138">
                  <c:v>18.1624105100464</c:v>
                </c:pt>
                <c:pt idx="1139">
                  <c:v>18.0695514683153</c:v>
                </c:pt>
                <c:pt idx="1140">
                  <c:v>17.9736924265842</c:v>
                </c:pt>
                <c:pt idx="1141">
                  <c:v>17.8478333848532</c:v>
                </c:pt>
                <c:pt idx="1142">
                  <c:v>17.7169743431221</c:v>
                </c:pt>
                <c:pt idx="1143">
                  <c:v>17.632115301391</c:v>
                </c:pt>
                <c:pt idx="1144">
                  <c:v>17.60325625966</c:v>
                </c:pt>
                <c:pt idx="1145">
                  <c:v>17.5363972179289</c:v>
                </c:pt>
                <c:pt idx="1146">
                  <c:v>17.3625381761978</c:v>
                </c:pt>
                <c:pt idx="1147">
                  <c:v>17.2206791344668</c:v>
                </c:pt>
                <c:pt idx="1148">
                  <c:v>17.0418200927357</c:v>
                </c:pt>
                <c:pt idx="1149">
                  <c:v>16.8979610510047</c:v>
                </c:pt>
                <c:pt idx="1150">
                  <c:v>16.7401020092736</c:v>
                </c:pt>
                <c:pt idx="1151">
                  <c:v>16.6292429675425</c:v>
                </c:pt>
                <c:pt idx="1152">
                  <c:v>16.5003839258114</c:v>
                </c:pt>
                <c:pt idx="1153">
                  <c:v>16.4215248840804</c:v>
                </c:pt>
                <c:pt idx="1154">
                  <c:v>16.3866658423493</c:v>
                </c:pt>
                <c:pt idx="1155">
                  <c:v>16.2918068006182</c:v>
                </c:pt>
                <c:pt idx="1156">
                  <c:v>16.2049477588872</c:v>
                </c:pt>
                <c:pt idx="1157">
                  <c:v>16.0380887171561</c:v>
                </c:pt>
                <c:pt idx="1158">
                  <c:v>15.914229675425</c:v>
                </c:pt>
                <c:pt idx="1159">
                  <c:v>15.823370633694</c:v>
                </c:pt>
                <c:pt idx="1160">
                  <c:v>15.7485115919629</c:v>
                </c:pt>
                <c:pt idx="1161">
                  <c:v>15.5416525502318</c:v>
                </c:pt>
                <c:pt idx="1162">
                  <c:v>15.3917935085008</c:v>
                </c:pt>
                <c:pt idx="1163">
                  <c:v>15.3389344667697</c:v>
                </c:pt>
                <c:pt idx="1164">
                  <c:v>15.3390754250386</c:v>
                </c:pt>
                <c:pt idx="1165">
                  <c:v>15.3312163833076</c:v>
                </c:pt>
                <c:pt idx="1166">
                  <c:v>15.2703573415765</c:v>
                </c:pt>
                <c:pt idx="1167">
                  <c:v>15.1964982998455</c:v>
                </c:pt>
                <c:pt idx="1168">
                  <c:v>15.0916392581144</c:v>
                </c:pt>
                <c:pt idx="1169">
                  <c:v>15.0107802163833</c:v>
                </c:pt>
                <c:pt idx="1170">
                  <c:v>14.9549211746523</c:v>
                </c:pt>
                <c:pt idx="1171">
                  <c:v>14.8430621329212</c:v>
                </c:pt>
                <c:pt idx="1172">
                  <c:v>14.7552030911901</c:v>
                </c:pt>
                <c:pt idx="1173">
                  <c:v>14.652344049459</c:v>
                </c:pt>
                <c:pt idx="1174">
                  <c:v>14.589485007728</c:v>
                </c:pt>
                <c:pt idx="1175">
                  <c:v>14.5406259659969</c:v>
                </c:pt>
                <c:pt idx="1176">
                  <c:v>14.5007669242658</c:v>
                </c:pt>
                <c:pt idx="1177">
                  <c:v>14.4519078825348</c:v>
                </c:pt>
                <c:pt idx="1178">
                  <c:v>14.4060488408037</c:v>
                </c:pt>
                <c:pt idx="1179">
                  <c:v>14.2931897990727</c:v>
                </c:pt>
                <c:pt idx="1180">
                  <c:v>14.1733307573416</c:v>
                </c:pt>
                <c:pt idx="1181">
                  <c:v>14.0784717156105</c:v>
                </c:pt>
                <c:pt idx="1182">
                  <c:v>14.0186126738794</c:v>
                </c:pt>
                <c:pt idx="1183">
                  <c:v>13.9477536321484</c:v>
                </c:pt>
                <c:pt idx="1184">
                  <c:v>13.8838945904173</c:v>
                </c:pt>
                <c:pt idx="1185">
                  <c:v>13.7600355486862</c:v>
                </c:pt>
                <c:pt idx="1186">
                  <c:v>13.6761765069552</c:v>
                </c:pt>
                <c:pt idx="1187">
                  <c:v>13.5923174652241</c:v>
                </c:pt>
                <c:pt idx="1188">
                  <c:v>13.5524584234931</c:v>
                </c:pt>
                <c:pt idx="1189">
                  <c:v>13.495599381762</c:v>
                </c:pt>
                <c:pt idx="1190">
                  <c:v>13.3517403400309</c:v>
                </c:pt>
                <c:pt idx="1191">
                  <c:v>13.2778812982999</c:v>
                </c:pt>
                <c:pt idx="1192">
                  <c:v>13.1840222565688</c:v>
                </c:pt>
                <c:pt idx="1193">
                  <c:v>13.0811632148377</c:v>
                </c:pt>
                <c:pt idx="1194">
                  <c:v>13.0393041731066</c:v>
                </c:pt>
                <c:pt idx="1195">
                  <c:v>12.9784451313756</c:v>
                </c:pt>
                <c:pt idx="1196">
                  <c:v>12.8755860896445</c:v>
                </c:pt>
                <c:pt idx="1197">
                  <c:v>12.7767270479134</c:v>
                </c:pt>
                <c:pt idx="1198">
                  <c:v>12.7638680061824</c:v>
                </c:pt>
                <c:pt idx="1199">
                  <c:v>12.7820089644513</c:v>
                </c:pt>
                <c:pt idx="1200">
                  <c:v>12.7161499227203</c:v>
                </c:pt>
                <c:pt idx="1201">
                  <c:v>12.6092908809892</c:v>
                </c:pt>
                <c:pt idx="1202">
                  <c:v>12.5854318392581</c:v>
                </c:pt>
                <c:pt idx="1203">
                  <c:v>12.5225727975271</c:v>
                </c:pt>
                <c:pt idx="1204">
                  <c:v>12.424713755796</c:v>
                </c:pt>
                <c:pt idx="1205">
                  <c:v>12.3598547140649</c:v>
                </c:pt>
                <c:pt idx="1206">
                  <c:v>12.3629956723339</c:v>
                </c:pt>
                <c:pt idx="1207">
                  <c:v>12.3341366306028</c:v>
                </c:pt>
                <c:pt idx="1208">
                  <c:v>12.2402775888717</c:v>
                </c:pt>
                <c:pt idx="1209">
                  <c:v>12.1074185471407</c:v>
                </c:pt>
                <c:pt idx="1210">
                  <c:v>12.0125595054096</c:v>
                </c:pt>
                <c:pt idx="1211">
                  <c:v>11.9887004636785</c:v>
                </c:pt>
                <c:pt idx="1212">
                  <c:v>12.0208414219474</c:v>
                </c:pt>
                <c:pt idx="1213">
                  <c:v>11.9459823802164</c:v>
                </c:pt>
                <c:pt idx="1214">
                  <c:v>11.8181233384853</c:v>
                </c:pt>
                <c:pt idx="1215">
                  <c:v>11.7862642967543</c:v>
                </c:pt>
                <c:pt idx="1216">
                  <c:v>11.7544052550232</c:v>
                </c:pt>
                <c:pt idx="1217">
                  <c:v>11.6845462132921</c:v>
                </c:pt>
                <c:pt idx="1218">
                  <c:v>11.6156871715611</c:v>
                </c:pt>
                <c:pt idx="1219">
                  <c:v>11.61982812983</c:v>
                </c:pt>
                <c:pt idx="1220">
                  <c:v>11.5899690880989</c:v>
                </c:pt>
                <c:pt idx="1221">
                  <c:v>11.5461100463679</c:v>
                </c:pt>
                <c:pt idx="1222">
                  <c:v>11.4802510046368</c:v>
                </c:pt>
                <c:pt idx="1223">
                  <c:v>11.4163919629057</c:v>
                </c:pt>
                <c:pt idx="1224">
                  <c:v>11.3035329211747</c:v>
                </c:pt>
                <c:pt idx="1225">
                  <c:v>11.2776738794436</c:v>
                </c:pt>
                <c:pt idx="1226">
                  <c:v>11.2888148377125</c:v>
                </c:pt>
                <c:pt idx="1227">
                  <c:v>11.1919557959815</c:v>
                </c:pt>
                <c:pt idx="1228">
                  <c:v>11.1300967542504</c:v>
                </c:pt>
                <c:pt idx="1229">
                  <c:v>11.1252377125193</c:v>
                </c:pt>
                <c:pt idx="1230">
                  <c:v>11.1133786707882</c:v>
                </c:pt>
                <c:pt idx="1231">
                  <c:v>11.0385196290572</c:v>
                </c:pt>
                <c:pt idx="1232">
                  <c:v>10.9606605873261</c:v>
                </c:pt>
                <c:pt idx="1233">
                  <c:v>10.8778015455951</c:v>
                </c:pt>
                <c:pt idx="1234">
                  <c:v>10.840942503864</c:v>
                </c:pt>
                <c:pt idx="1235">
                  <c:v>10.7870834621329</c:v>
                </c:pt>
                <c:pt idx="1236">
                  <c:v>10.7512244204019</c:v>
                </c:pt>
                <c:pt idx="1237">
                  <c:v>10.6873653786708</c:v>
                </c:pt>
                <c:pt idx="1238">
                  <c:v>10.5435063369397</c:v>
                </c:pt>
                <c:pt idx="1239">
                  <c:v>10.4506472952087</c:v>
                </c:pt>
                <c:pt idx="1240">
                  <c:v>10.4497882534776</c:v>
                </c:pt>
                <c:pt idx="1241">
                  <c:v>10.3879292117465</c:v>
                </c:pt>
                <c:pt idx="1242">
                  <c:v>10.3080701700155</c:v>
                </c:pt>
                <c:pt idx="1243">
                  <c:v>10.2262111282844</c:v>
                </c:pt>
                <c:pt idx="1244">
                  <c:v>10.2173520865533</c:v>
                </c:pt>
                <c:pt idx="1245">
                  <c:v>10.1994930448223</c:v>
                </c:pt>
                <c:pt idx="1246">
                  <c:v>10.1226340030912</c:v>
                </c:pt>
                <c:pt idx="1247">
                  <c:v>10.0687749613601</c:v>
                </c:pt>
                <c:pt idx="1248">
                  <c:v>10.0089159196291</c:v>
                </c:pt>
                <c:pt idx="1249">
                  <c:v>9.99505687789801</c:v>
                </c:pt>
                <c:pt idx="1250">
                  <c:v>9.90719783616693</c:v>
                </c:pt>
                <c:pt idx="1251">
                  <c:v>9.92433879443586</c:v>
                </c:pt>
                <c:pt idx="1252">
                  <c:v>9.90947975270479</c:v>
                </c:pt>
                <c:pt idx="1253">
                  <c:v>9.85562071097373</c:v>
                </c:pt>
                <c:pt idx="1254">
                  <c:v>9.82676166924266</c:v>
                </c:pt>
                <c:pt idx="1255">
                  <c:v>9.77790262751159</c:v>
                </c:pt>
                <c:pt idx="1256">
                  <c:v>9.76604358578053</c:v>
                </c:pt>
                <c:pt idx="1257">
                  <c:v>9.74518454404946</c:v>
                </c:pt>
                <c:pt idx="1258">
                  <c:v>9.66932550231839</c:v>
                </c:pt>
                <c:pt idx="1259">
                  <c:v>9.75046646058733</c:v>
                </c:pt>
                <c:pt idx="1260">
                  <c:v>9.79960741885627</c:v>
                </c:pt>
                <c:pt idx="1261">
                  <c:v>9.77074837712519</c:v>
                </c:pt>
                <c:pt idx="1262">
                  <c:v>9.71088933539413</c:v>
                </c:pt>
                <c:pt idx="1263">
                  <c:v>9.62603029366306</c:v>
                </c:pt>
                <c:pt idx="1264">
                  <c:v>9.585171251932</c:v>
                </c:pt>
                <c:pt idx="1265">
                  <c:v>9.50831221020093</c:v>
                </c:pt>
                <c:pt idx="1266">
                  <c:v>9.42745316846986</c:v>
                </c:pt>
                <c:pt idx="1267">
                  <c:v>9.4015941267388</c:v>
                </c:pt>
                <c:pt idx="1268">
                  <c:v>9.37773508500773</c:v>
                </c:pt>
                <c:pt idx="1269">
                  <c:v>9.33387604327667</c:v>
                </c:pt>
                <c:pt idx="1270">
                  <c:v>9.28101700154561</c:v>
                </c:pt>
                <c:pt idx="1271">
                  <c:v>9.17915795981453</c:v>
                </c:pt>
                <c:pt idx="1272">
                  <c:v>9.21429891808347</c:v>
                </c:pt>
                <c:pt idx="1273">
                  <c:v>9.1754398763524</c:v>
                </c:pt>
                <c:pt idx="1274">
                  <c:v>9.16958083462133</c:v>
                </c:pt>
                <c:pt idx="1275">
                  <c:v>9.09572179289027</c:v>
                </c:pt>
                <c:pt idx="1276">
                  <c:v>9.0628627511592</c:v>
                </c:pt>
                <c:pt idx="1277">
                  <c:v>9.04300370942815</c:v>
                </c:pt>
                <c:pt idx="1278">
                  <c:v>8.91414466769707</c:v>
                </c:pt>
                <c:pt idx="1279">
                  <c:v>8.886285625966</c:v>
                </c:pt>
                <c:pt idx="1280">
                  <c:v>8.79942658423493</c:v>
                </c:pt>
                <c:pt idx="1281">
                  <c:v>8.77856754250387</c:v>
                </c:pt>
                <c:pt idx="1282">
                  <c:v>8.69170850077279</c:v>
                </c:pt>
                <c:pt idx="1283">
                  <c:v>8.65284945904173</c:v>
                </c:pt>
                <c:pt idx="1284">
                  <c:v>8.64099041731067</c:v>
                </c:pt>
                <c:pt idx="1285">
                  <c:v>8.6411313755796</c:v>
                </c:pt>
                <c:pt idx="1286">
                  <c:v>8.67527233384853</c:v>
                </c:pt>
                <c:pt idx="1287">
                  <c:v>8.60541329211748</c:v>
                </c:pt>
                <c:pt idx="1288">
                  <c:v>8.5595542503864</c:v>
                </c:pt>
                <c:pt idx="1289">
                  <c:v>8.51969520865533</c:v>
                </c:pt>
                <c:pt idx="1290">
                  <c:v>8.50483616692427</c:v>
                </c:pt>
                <c:pt idx="1291">
                  <c:v>8.55597712519321</c:v>
                </c:pt>
                <c:pt idx="1292">
                  <c:v>8.47511808346214</c:v>
                </c:pt>
                <c:pt idx="1293">
                  <c:v>8.38825904173107</c:v>
                </c:pt>
                <c:pt idx="1294">
                  <c:v>8.3944</c:v>
                </c:pt>
                <c:pt idx="1295">
                  <c:v>8.39354095826894</c:v>
                </c:pt>
                <c:pt idx="1296">
                  <c:v>8.32268191653787</c:v>
                </c:pt>
                <c:pt idx="1297">
                  <c:v>8.2908228748068</c:v>
                </c:pt>
                <c:pt idx="1298">
                  <c:v>8.28196383307573</c:v>
                </c:pt>
                <c:pt idx="1299">
                  <c:v>8.29110479134467</c:v>
                </c:pt>
                <c:pt idx="1300">
                  <c:v>8.25124574961361</c:v>
                </c:pt>
                <c:pt idx="1301">
                  <c:v>8.20338670788254</c:v>
                </c:pt>
                <c:pt idx="1302">
                  <c:v>8.16852766615147</c:v>
                </c:pt>
                <c:pt idx="1303">
                  <c:v>8.15766862442039</c:v>
                </c:pt>
                <c:pt idx="1304">
                  <c:v>8.08280958268934</c:v>
                </c:pt>
                <c:pt idx="1305">
                  <c:v>8.08095054095827</c:v>
                </c:pt>
                <c:pt idx="1306">
                  <c:v>8.09509149922721</c:v>
                </c:pt>
                <c:pt idx="1307">
                  <c:v>8.06423245749614</c:v>
                </c:pt>
                <c:pt idx="1308">
                  <c:v>8.01837341576507</c:v>
                </c:pt>
                <c:pt idx="1309">
                  <c:v>8.02751437403401</c:v>
                </c:pt>
                <c:pt idx="1310">
                  <c:v>8.02965533230294</c:v>
                </c:pt>
                <c:pt idx="1311">
                  <c:v>8.01479629057187</c:v>
                </c:pt>
                <c:pt idx="1312">
                  <c:v>8.0169372488408</c:v>
                </c:pt>
                <c:pt idx="1313">
                  <c:v>7.94507820710975</c:v>
                </c:pt>
                <c:pt idx="1314">
                  <c:v>7.89521916537867</c:v>
                </c:pt>
                <c:pt idx="1315">
                  <c:v>7.91536012364759</c:v>
                </c:pt>
                <c:pt idx="1316">
                  <c:v>7.82850108191654</c:v>
                </c:pt>
                <c:pt idx="1317">
                  <c:v>7.83564204018547</c:v>
                </c:pt>
                <c:pt idx="1318">
                  <c:v>7.76778299845441</c:v>
                </c:pt>
                <c:pt idx="1319">
                  <c:v>7.70692395672333</c:v>
                </c:pt>
                <c:pt idx="1320">
                  <c:v>7.65706491499227</c:v>
                </c:pt>
                <c:pt idx="1321">
                  <c:v>7.70020587326121</c:v>
                </c:pt>
                <c:pt idx="1322">
                  <c:v>7.69134683153014</c:v>
                </c:pt>
                <c:pt idx="1323">
                  <c:v>7.62248778979907</c:v>
                </c:pt>
                <c:pt idx="1324">
                  <c:v>7.59162874806802</c:v>
                </c:pt>
                <c:pt idx="1325">
                  <c:v>7.47276970633695</c:v>
                </c:pt>
                <c:pt idx="1326">
                  <c:v>7.41591066460588</c:v>
                </c:pt>
                <c:pt idx="1327">
                  <c:v>7.37405162287481</c:v>
                </c:pt>
                <c:pt idx="1328">
                  <c:v>7.37219258114375</c:v>
                </c:pt>
                <c:pt idx="1329">
                  <c:v>7.30033353941267</c:v>
                </c:pt>
                <c:pt idx="1330">
                  <c:v>7.2194744976816</c:v>
                </c:pt>
                <c:pt idx="1331">
                  <c:v>7.15461545595054</c:v>
                </c:pt>
                <c:pt idx="1332">
                  <c:v>7.20175641421948</c:v>
                </c:pt>
                <c:pt idx="1333">
                  <c:v>7.17789737248841</c:v>
                </c:pt>
                <c:pt idx="1334">
                  <c:v>7.15103833075734</c:v>
                </c:pt>
                <c:pt idx="1335">
                  <c:v>7.12317928902628</c:v>
                </c:pt>
                <c:pt idx="1336">
                  <c:v>7.09732024729521</c:v>
                </c:pt>
                <c:pt idx="1337">
                  <c:v>7.08946120556414</c:v>
                </c:pt>
                <c:pt idx="1338">
                  <c:v>7.06860216383308</c:v>
                </c:pt>
                <c:pt idx="1339">
                  <c:v>7.07474312210201</c:v>
                </c:pt>
                <c:pt idx="1340">
                  <c:v>7.08788408037094</c:v>
                </c:pt>
                <c:pt idx="1341">
                  <c:v>7.08802503863988</c:v>
                </c:pt>
                <c:pt idx="1342">
                  <c:v>7.07816599690881</c:v>
                </c:pt>
                <c:pt idx="1343">
                  <c:v>7.02230695517775</c:v>
                </c:pt>
                <c:pt idx="1344">
                  <c:v>7.05644791344669</c:v>
                </c:pt>
                <c:pt idx="1345">
                  <c:v>7.13358887171561</c:v>
                </c:pt>
                <c:pt idx="1346">
                  <c:v>7.04572982998454</c:v>
                </c:pt>
                <c:pt idx="1347">
                  <c:v>6.97087078825348</c:v>
                </c:pt>
                <c:pt idx="1348">
                  <c:v>6.9170117465224</c:v>
                </c:pt>
                <c:pt idx="1349">
                  <c:v>7.03115270479134</c:v>
                </c:pt>
                <c:pt idx="1350">
                  <c:v>7.06929366306028</c:v>
                </c:pt>
                <c:pt idx="1351">
                  <c:v>7.04743462132921</c:v>
                </c:pt>
                <c:pt idx="1352">
                  <c:v>7.01457557959815</c:v>
                </c:pt>
                <c:pt idx="1353">
                  <c:v>6.95471653786708</c:v>
                </c:pt>
                <c:pt idx="1354">
                  <c:v>6.90785749613601</c:v>
                </c:pt>
                <c:pt idx="1355">
                  <c:v>6.86799845440495</c:v>
                </c:pt>
                <c:pt idx="1356">
                  <c:v>6.86513941267388</c:v>
                </c:pt>
                <c:pt idx="1357">
                  <c:v>6.81928037094281</c:v>
                </c:pt>
                <c:pt idx="1358">
                  <c:v>6.81542132921175</c:v>
                </c:pt>
                <c:pt idx="1359">
                  <c:v>6.84456228748068</c:v>
                </c:pt>
                <c:pt idx="1360">
                  <c:v>6.80870324574962</c:v>
                </c:pt>
                <c:pt idx="1361">
                  <c:v>6.75384420401855</c:v>
                </c:pt>
                <c:pt idx="1362">
                  <c:v>6.72298516228748</c:v>
                </c:pt>
                <c:pt idx="1363">
                  <c:v>6.72012612055642</c:v>
                </c:pt>
                <c:pt idx="1364">
                  <c:v>6.71026707882535</c:v>
                </c:pt>
                <c:pt idx="1365">
                  <c:v>6.66540803709428</c:v>
                </c:pt>
                <c:pt idx="1366">
                  <c:v>6.67254899536322</c:v>
                </c:pt>
                <c:pt idx="1367">
                  <c:v>6.63768995363215</c:v>
                </c:pt>
                <c:pt idx="1368">
                  <c:v>6.56283091190108</c:v>
                </c:pt>
                <c:pt idx="1369">
                  <c:v>6.51597187017002</c:v>
                </c:pt>
                <c:pt idx="1370">
                  <c:v>6.49411282843896</c:v>
                </c:pt>
                <c:pt idx="1371">
                  <c:v>6.52725378670789</c:v>
                </c:pt>
                <c:pt idx="1372">
                  <c:v>6.50139474497682</c:v>
                </c:pt>
                <c:pt idx="1373">
                  <c:v>6.56253570324576</c:v>
                </c:pt>
                <c:pt idx="1374">
                  <c:v>6.47967666151468</c:v>
                </c:pt>
                <c:pt idx="1375">
                  <c:v>6.39981761978362</c:v>
                </c:pt>
                <c:pt idx="1376">
                  <c:v>6.39795857805255</c:v>
                </c:pt>
                <c:pt idx="1377">
                  <c:v>6.42709953632149</c:v>
                </c:pt>
                <c:pt idx="1378">
                  <c:v>6.42024049459042</c:v>
                </c:pt>
                <c:pt idx="1379">
                  <c:v>6.40738145285935</c:v>
                </c:pt>
                <c:pt idx="1380">
                  <c:v>6.35152241112828</c:v>
                </c:pt>
                <c:pt idx="1381">
                  <c:v>6.31366336939722</c:v>
                </c:pt>
                <c:pt idx="1382">
                  <c:v>6.30480432766615</c:v>
                </c:pt>
                <c:pt idx="1383">
                  <c:v>6.30694528593508</c:v>
                </c:pt>
                <c:pt idx="1384">
                  <c:v>6.30308624420402</c:v>
                </c:pt>
                <c:pt idx="1385">
                  <c:v>6.32122720247296</c:v>
                </c:pt>
                <c:pt idx="1386">
                  <c:v>6.35936816074188</c:v>
                </c:pt>
                <c:pt idx="1387">
                  <c:v>6.30750911901082</c:v>
                </c:pt>
                <c:pt idx="1388">
                  <c:v>6.26965007727976</c:v>
                </c:pt>
                <c:pt idx="1389">
                  <c:v>6.23379103554868</c:v>
                </c:pt>
                <c:pt idx="1390">
                  <c:v>6.19193199381762</c:v>
                </c:pt>
                <c:pt idx="1391">
                  <c:v>6.16707295208655</c:v>
                </c:pt>
                <c:pt idx="1392">
                  <c:v>6.16921391035549</c:v>
                </c:pt>
                <c:pt idx="1393">
                  <c:v>6.19335486862442</c:v>
                </c:pt>
                <c:pt idx="1394">
                  <c:v>6.12749582689336</c:v>
                </c:pt>
                <c:pt idx="1395">
                  <c:v>6.10863678516229</c:v>
                </c:pt>
                <c:pt idx="1396">
                  <c:v>6.15377774343122</c:v>
                </c:pt>
                <c:pt idx="1397">
                  <c:v>6.13991870170016</c:v>
                </c:pt>
                <c:pt idx="1398">
                  <c:v>6.08405965996909</c:v>
                </c:pt>
                <c:pt idx="1399">
                  <c:v>6.02320061823802</c:v>
                </c:pt>
                <c:pt idx="1400">
                  <c:v>5.98434157650697</c:v>
                </c:pt>
                <c:pt idx="1401">
                  <c:v>5.90648253477589</c:v>
                </c:pt>
                <c:pt idx="1402">
                  <c:v>5.96762349304482</c:v>
                </c:pt>
                <c:pt idx="1403">
                  <c:v>5.90876445131376</c:v>
                </c:pt>
                <c:pt idx="1404">
                  <c:v>5.83990540958269</c:v>
                </c:pt>
                <c:pt idx="1405">
                  <c:v>5.84204636785162</c:v>
                </c:pt>
                <c:pt idx="1406">
                  <c:v>5.81518732612056</c:v>
                </c:pt>
                <c:pt idx="1407">
                  <c:v>5.85832828438949</c:v>
                </c:pt>
                <c:pt idx="1408">
                  <c:v>5.81246924265842</c:v>
                </c:pt>
                <c:pt idx="1409">
                  <c:v>5.74761020092736</c:v>
                </c:pt>
                <c:pt idx="1410">
                  <c:v>5.7357511591963</c:v>
                </c:pt>
                <c:pt idx="1411">
                  <c:v>5.74489211746523</c:v>
                </c:pt>
                <c:pt idx="1412">
                  <c:v>5.69903307573417</c:v>
                </c:pt>
                <c:pt idx="1413">
                  <c:v>5.63217403400309</c:v>
                </c:pt>
                <c:pt idx="1414">
                  <c:v>5.62531499227203</c:v>
                </c:pt>
                <c:pt idx="1415">
                  <c:v>5.58845595054096</c:v>
                </c:pt>
                <c:pt idx="1416">
                  <c:v>5.5815969088099</c:v>
                </c:pt>
                <c:pt idx="1417">
                  <c:v>5.60573786707882</c:v>
                </c:pt>
                <c:pt idx="1418">
                  <c:v>5.57487882534776</c:v>
                </c:pt>
                <c:pt idx="1419">
                  <c:v>5.56501978361669</c:v>
                </c:pt>
                <c:pt idx="1420">
                  <c:v>5.65816074188563</c:v>
                </c:pt>
                <c:pt idx="1421">
                  <c:v>5.66830170015457</c:v>
                </c:pt>
                <c:pt idx="1422">
                  <c:v>5.60144265842349</c:v>
                </c:pt>
                <c:pt idx="1423">
                  <c:v>5.62158361669243</c:v>
                </c:pt>
                <c:pt idx="1424">
                  <c:v>5.64572457496136</c:v>
                </c:pt>
                <c:pt idx="1425">
                  <c:v>5.6158655332303</c:v>
                </c:pt>
                <c:pt idx="1426">
                  <c:v>5.56300649149923</c:v>
                </c:pt>
                <c:pt idx="1427">
                  <c:v>5.55214744976816</c:v>
                </c:pt>
                <c:pt idx="1428">
                  <c:v>5.55228840803709</c:v>
                </c:pt>
                <c:pt idx="1429">
                  <c:v>5.60842936630603</c:v>
                </c:pt>
                <c:pt idx="1430">
                  <c:v>5.58857032457496</c:v>
                </c:pt>
                <c:pt idx="1431">
                  <c:v>5.55271128284389</c:v>
                </c:pt>
                <c:pt idx="1432">
                  <c:v>5.63385224111283</c:v>
                </c:pt>
                <c:pt idx="1433">
                  <c:v>5.65399319938177</c:v>
                </c:pt>
                <c:pt idx="1434">
                  <c:v>5.6141341576507</c:v>
                </c:pt>
                <c:pt idx="1435">
                  <c:v>5.57527511591964</c:v>
                </c:pt>
                <c:pt idx="1436">
                  <c:v>5.50041607418857</c:v>
                </c:pt>
                <c:pt idx="1437">
                  <c:v>5.4975570324575</c:v>
                </c:pt>
                <c:pt idx="1438">
                  <c:v>5.52669799072643</c:v>
                </c:pt>
                <c:pt idx="1439">
                  <c:v>5.54483894899537</c:v>
                </c:pt>
                <c:pt idx="1440">
                  <c:v>5.49497990726431</c:v>
                </c:pt>
                <c:pt idx="1441">
                  <c:v>5.47212086553323</c:v>
                </c:pt>
                <c:pt idx="1442">
                  <c:v>5.48026182380216</c:v>
                </c:pt>
                <c:pt idx="1443">
                  <c:v>5.40240278207109</c:v>
                </c:pt>
                <c:pt idx="1444">
                  <c:v>5.36754374034003</c:v>
                </c:pt>
                <c:pt idx="1445">
                  <c:v>5.36368469860897</c:v>
                </c:pt>
                <c:pt idx="1446">
                  <c:v>5.3198256568779</c:v>
                </c:pt>
                <c:pt idx="1447">
                  <c:v>5.29696661514683</c:v>
                </c:pt>
                <c:pt idx="1448">
                  <c:v>5.28010757341577</c:v>
                </c:pt>
                <c:pt idx="1449">
                  <c:v>5.3412485316847</c:v>
                </c:pt>
                <c:pt idx="1450">
                  <c:v>5.35238948995363</c:v>
                </c:pt>
                <c:pt idx="1451">
                  <c:v>5.41153044822257</c:v>
                </c:pt>
                <c:pt idx="1452">
                  <c:v>5.35167140649149</c:v>
                </c:pt>
                <c:pt idx="1453">
                  <c:v>5.31181236476044</c:v>
                </c:pt>
                <c:pt idx="1454">
                  <c:v>5.35695332302936</c:v>
                </c:pt>
                <c:pt idx="1455">
                  <c:v>5.2790942812983</c:v>
                </c:pt>
                <c:pt idx="1456">
                  <c:v>5.16623523956724</c:v>
                </c:pt>
                <c:pt idx="1457">
                  <c:v>5.12637619783617</c:v>
                </c:pt>
                <c:pt idx="1458">
                  <c:v>5.1395171561051</c:v>
                </c:pt>
                <c:pt idx="1459">
                  <c:v>5.14865811437404</c:v>
                </c:pt>
                <c:pt idx="1460">
                  <c:v>5.15079907264297</c:v>
                </c:pt>
                <c:pt idx="1461">
                  <c:v>5.10894003091191</c:v>
                </c:pt>
                <c:pt idx="1462">
                  <c:v>5.02408098918084</c:v>
                </c:pt>
                <c:pt idx="1463">
                  <c:v>5.09622194744978</c:v>
                </c:pt>
                <c:pt idx="1464">
                  <c:v>5.2123629057187</c:v>
                </c:pt>
                <c:pt idx="1465">
                  <c:v>5.20550386398764</c:v>
                </c:pt>
                <c:pt idx="1466">
                  <c:v>5.23764482225657</c:v>
                </c:pt>
                <c:pt idx="1467">
                  <c:v>5.2407857805255</c:v>
                </c:pt>
                <c:pt idx="1468">
                  <c:v>5.19992673879444</c:v>
                </c:pt>
                <c:pt idx="1469">
                  <c:v>5.12706769706337</c:v>
                </c:pt>
                <c:pt idx="1470">
                  <c:v>5.13120865533231</c:v>
                </c:pt>
                <c:pt idx="1471">
                  <c:v>5.19134961360124</c:v>
                </c:pt>
                <c:pt idx="1472">
                  <c:v>5.23349057187018</c:v>
                </c:pt>
                <c:pt idx="1473">
                  <c:v>5.25963153013911</c:v>
                </c:pt>
                <c:pt idx="1474">
                  <c:v>5.19777248840804</c:v>
                </c:pt>
                <c:pt idx="1475">
                  <c:v>5.16491344667698</c:v>
                </c:pt>
                <c:pt idx="1476">
                  <c:v>5.16205440494591</c:v>
                </c:pt>
                <c:pt idx="1477">
                  <c:v>5.09019536321484</c:v>
                </c:pt>
                <c:pt idx="1478">
                  <c:v>5.05433632148377</c:v>
                </c:pt>
                <c:pt idx="1479">
                  <c:v>5.00047727975271</c:v>
                </c:pt>
                <c:pt idx="1480">
                  <c:v>5.05161823802163</c:v>
                </c:pt>
                <c:pt idx="1481">
                  <c:v>5.11475919629057</c:v>
                </c:pt>
                <c:pt idx="1482">
                  <c:v>5.00290015455952</c:v>
                </c:pt>
                <c:pt idx="1483">
                  <c:v>4.93604111282843</c:v>
                </c:pt>
                <c:pt idx="1484">
                  <c:v>4.93918207109737</c:v>
                </c:pt>
                <c:pt idx="1485">
                  <c:v>4.94032302936631</c:v>
                </c:pt>
                <c:pt idx="1486">
                  <c:v>4.91446398763524</c:v>
                </c:pt>
                <c:pt idx="1487">
                  <c:v>4.91760494590418</c:v>
                </c:pt>
                <c:pt idx="1488">
                  <c:v>4.92974590417311</c:v>
                </c:pt>
                <c:pt idx="1489">
                  <c:v>4.86588686244204</c:v>
                </c:pt>
                <c:pt idx="1490">
                  <c:v>4.84402782071097</c:v>
                </c:pt>
                <c:pt idx="1491">
                  <c:v>4.89216877897991</c:v>
                </c:pt>
                <c:pt idx="1492">
                  <c:v>4.94530973724885</c:v>
                </c:pt>
                <c:pt idx="1493">
                  <c:v>4.95345069551778</c:v>
                </c:pt>
                <c:pt idx="1494">
                  <c:v>4.94759165378671</c:v>
                </c:pt>
                <c:pt idx="1495">
                  <c:v>4.93173261205564</c:v>
                </c:pt>
                <c:pt idx="1496">
                  <c:v>4.94287357032457</c:v>
                </c:pt>
                <c:pt idx="1497">
                  <c:v>4.88201452859352</c:v>
                </c:pt>
                <c:pt idx="1498">
                  <c:v>4.85615548686245</c:v>
                </c:pt>
                <c:pt idx="1499">
                  <c:v>4.81429644513138</c:v>
                </c:pt>
                <c:pt idx="1500">
                  <c:v>4.81043740340031</c:v>
                </c:pt>
                <c:pt idx="1501">
                  <c:v>4.82357836166924</c:v>
                </c:pt>
                <c:pt idx="1502">
                  <c:v>4.77971931993819</c:v>
                </c:pt>
                <c:pt idx="1503">
                  <c:v>4.83286027820711</c:v>
                </c:pt>
                <c:pt idx="1504">
                  <c:v>4.78900123647603</c:v>
                </c:pt>
                <c:pt idx="1505">
                  <c:v>4.66614219474498</c:v>
                </c:pt>
                <c:pt idx="1506">
                  <c:v>4.72628315301391</c:v>
                </c:pt>
                <c:pt idx="1507">
                  <c:v>4.69342411128285</c:v>
                </c:pt>
                <c:pt idx="1508">
                  <c:v>4.66856506955178</c:v>
                </c:pt>
                <c:pt idx="1509">
                  <c:v>4.61570602782071</c:v>
                </c:pt>
                <c:pt idx="1510">
                  <c:v>4.57884698608964</c:v>
                </c:pt>
                <c:pt idx="1511">
                  <c:v>4.58498794435858</c:v>
                </c:pt>
                <c:pt idx="1512">
                  <c:v>4.60112890262751</c:v>
                </c:pt>
                <c:pt idx="1513">
                  <c:v>4.58226986089645</c:v>
                </c:pt>
                <c:pt idx="1514">
                  <c:v>4.58341081916538</c:v>
                </c:pt>
                <c:pt idx="1515">
                  <c:v>4.58455177743432</c:v>
                </c:pt>
                <c:pt idx="1516">
                  <c:v>4.58169273570325</c:v>
                </c:pt>
                <c:pt idx="1517">
                  <c:v>4.56583369397218</c:v>
                </c:pt>
                <c:pt idx="1518">
                  <c:v>4.58797465224112</c:v>
                </c:pt>
                <c:pt idx="1519">
                  <c:v>4.59111561051005</c:v>
                </c:pt>
                <c:pt idx="1520">
                  <c:v>4.53225656877898</c:v>
                </c:pt>
                <c:pt idx="1521">
                  <c:v>4.56039752704792</c:v>
                </c:pt>
                <c:pt idx="1522">
                  <c:v>4.59153848531685</c:v>
                </c:pt>
                <c:pt idx="1523">
                  <c:v>4.65767944358578</c:v>
                </c:pt>
                <c:pt idx="1524">
                  <c:v>4.66582040185472</c:v>
                </c:pt>
                <c:pt idx="1525">
                  <c:v>4.63696136012365</c:v>
                </c:pt>
                <c:pt idx="1526">
                  <c:v>4.65810231839258</c:v>
                </c:pt>
                <c:pt idx="1527">
                  <c:v>4.77424327666152</c:v>
                </c:pt>
                <c:pt idx="1528">
                  <c:v>4.77138423493045</c:v>
                </c:pt>
                <c:pt idx="1529">
                  <c:v>4.66352519319939</c:v>
                </c:pt>
                <c:pt idx="1530">
                  <c:v>4.62266615146832</c:v>
                </c:pt>
                <c:pt idx="1531">
                  <c:v>4.62480710973725</c:v>
                </c:pt>
                <c:pt idx="1532">
                  <c:v>4.56394806800618</c:v>
                </c:pt>
                <c:pt idx="1533">
                  <c:v>4.59708902627512</c:v>
                </c:pt>
                <c:pt idx="1534">
                  <c:v>4.67722998454406</c:v>
                </c:pt>
                <c:pt idx="1535">
                  <c:v>4.61737094281299</c:v>
                </c:pt>
                <c:pt idx="1536">
                  <c:v>4.52451190108191</c:v>
                </c:pt>
                <c:pt idx="1537">
                  <c:v>4.50765285935086</c:v>
                </c:pt>
                <c:pt idx="1538">
                  <c:v>4.54479381761979</c:v>
                </c:pt>
                <c:pt idx="1539">
                  <c:v>4.59493477588872</c:v>
                </c:pt>
                <c:pt idx="1540">
                  <c:v>4.55607573415766</c:v>
                </c:pt>
                <c:pt idx="1541">
                  <c:v>4.49721669242658</c:v>
                </c:pt>
                <c:pt idx="1542">
                  <c:v>4.49035765069552</c:v>
                </c:pt>
                <c:pt idx="1543">
                  <c:v>4.51149860896445</c:v>
                </c:pt>
                <c:pt idx="1544">
                  <c:v>4.53063956723339</c:v>
                </c:pt>
                <c:pt idx="1545">
                  <c:v>4.58478052550232</c:v>
                </c:pt>
                <c:pt idx="1546">
                  <c:v>4.54792148377126</c:v>
                </c:pt>
                <c:pt idx="1547">
                  <c:v>4.48006244204019</c:v>
                </c:pt>
                <c:pt idx="1548">
                  <c:v>4.51320340030912</c:v>
                </c:pt>
                <c:pt idx="1549">
                  <c:v>4.47934435857806</c:v>
                </c:pt>
                <c:pt idx="1550">
                  <c:v>4.41848531684699</c:v>
                </c:pt>
                <c:pt idx="1551">
                  <c:v>4.30962627511592</c:v>
                </c:pt>
                <c:pt idx="1552">
                  <c:v>4.28976723338485</c:v>
                </c:pt>
                <c:pt idx="1553">
                  <c:v>4.23390819165379</c:v>
                </c:pt>
                <c:pt idx="1554">
                  <c:v>4.22804914992272</c:v>
                </c:pt>
                <c:pt idx="1555">
                  <c:v>4.28219010819166</c:v>
                </c:pt>
                <c:pt idx="1556">
                  <c:v>4.26533106646059</c:v>
                </c:pt>
                <c:pt idx="1557">
                  <c:v>4.20547202472953</c:v>
                </c:pt>
                <c:pt idx="1558">
                  <c:v>4.25961298299846</c:v>
                </c:pt>
                <c:pt idx="1559">
                  <c:v>4.27775394126739</c:v>
                </c:pt>
                <c:pt idx="1560">
                  <c:v>4.29689489953632</c:v>
                </c:pt>
                <c:pt idx="1561">
                  <c:v>4.23303585780526</c:v>
                </c:pt>
                <c:pt idx="1562">
                  <c:v>4.24017681607418</c:v>
                </c:pt>
                <c:pt idx="1563">
                  <c:v>4.19831777434312</c:v>
                </c:pt>
                <c:pt idx="1564">
                  <c:v>4.21545873261205</c:v>
                </c:pt>
                <c:pt idx="1565">
                  <c:v>4.177599690881</c:v>
                </c:pt>
                <c:pt idx="1566">
                  <c:v>4.12274064914991</c:v>
                </c:pt>
                <c:pt idx="1567">
                  <c:v>4.02888160741886</c:v>
                </c:pt>
                <c:pt idx="1568">
                  <c:v>4.04802256568779</c:v>
                </c:pt>
                <c:pt idx="1569">
                  <c:v>4.05016352395672</c:v>
                </c:pt>
                <c:pt idx="1570">
                  <c:v>4.04330448222566</c:v>
                </c:pt>
                <c:pt idx="1571">
                  <c:v>4.12044544049459</c:v>
                </c:pt>
                <c:pt idx="1572">
                  <c:v>4.17658639876353</c:v>
                </c:pt>
                <c:pt idx="1573">
                  <c:v>4.15672735703246</c:v>
                </c:pt>
                <c:pt idx="1574">
                  <c:v>4.11686831530139</c:v>
                </c:pt>
                <c:pt idx="1575">
                  <c:v>4.03000927357033</c:v>
                </c:pt>
                <c:pt idx="1576">
                  <c:v>4.07815023183926</c:v>
                </c:pt>
                <c:pt idx="1577">
                  <c:v>4.05329119010818</c:v>
                </c:pt>
                <c:pt idx="1578">
                  <c:v>4.00143214837713</c:v>
                </c:pt>
                <c:pt idx="1579">
                  <c:v>3.98157310664606</c:v>
                </c:pt>
                <c:pt idx="1580">
                  <c:v>3.976714064915</c:v>
                </c:pt>
                <c:pt idx="1581">
                  <c:v>3.99485502318393</c:v>
                </c:pt>
                <c:pt idx="1582">
                  <c:v>4.01799598145286</c:v>
                </c:pt>
                <c:pt idx="1583">
                  <c:v>3.98513693972179</c:v>
                </c:pt>
                <c:pt idx="1584">
                  <c:v>3.98727789799073</c:v>
                </c:pt>
                <c:pt idx="1585">
                  <c:v>3.95441885625966</c:v>
                </c:pt>
                <c:pt idx="1586">
                  <c:v>3.9335598145286</c:v>
                </c:pt>
                <c:pt idx="1587">
                  <c:v>3.97770077279752</c:v>
                </c:pt>
                <c:pt idx="1588">
                  <c:v>4.05284173106646</c:v>
                </c:pt>
                <c:pt idx="1589">
                  <c:v>4.03598268933539</c:v>
                </c:pt>
                <c:pt idx="1590">
                  <c:v>4.00712364760433</c:v>
                </c:pt>
                <c:pt idx="1591">
                  <c:v>4.01226460587326</c:v>
                </c:pt>
                <c:pt idx="1592">
                  <c:v>4.00940556414219</c:v>
                </c:pt>
                <c:pt idx="1593">
                  <c:v>4.00354652241113</c:v>
                </c:pt>
                <c:pt idx="1594">
                  <c:v>4.01368748068007</c:v>
                </c:pt>
                <c:pt idx="1595">
                  <c:v>3.964828438949</c:v>
                </c:pt>
                <c:pt idx="1596">
                  <c:v>3.96496939721793</c:v>
                </c:pt>
                <c:pt idx="1597">
                  <c:v>3.96111035548687</c:v>
                </c:pt>
                <c:pt idx="1598">
                  <c:v>3.9342513137558</c:v>
                </c:pt>
                <c:pt idx="1599">
                  <c:v>3.93439227202473</c:v>
                </c:pt>
                <c:pt idx="1600">
                  <c:v>3.98653323029366</c:v>
                </c:pt>
                <c:pt idx="1601">
                  <c:v>3.9776741885626</c:v>
                </c:pt>
                <c:pt idx="1602">
                  <c:v>3.95481514683153</c:v>
                </c:pt>
                <c:pt idx="1603">
                  <c:v>3.97895610510047</c:v>
                </c:pt>
                <c:pt idx="1604">
                  <c:v>4.0200970633694</c:v>
                </c:pt>
                <c:pt idx="1605">
                  <c:v>4.05823802163833</c:v>
                </c:pt>
                <c:pt idx="1606">
                  <c:v>3.97537897990727</c:v>
                </c:pt>
                <c:pt idx="1607">
                  <c:v>4.0125199381762</c:v>
                </c:pt>
                <c:pt idx="1608">
                  <c:v>4.00866089644513</c:v>
                </c:pt>
                <c:pt idx="1609">
                  <c:v>3.96580185471407</c:v>
                </c:pt>
                <c:pt idx="1610">
                  <c:v>4.002942812983</c:v>
                </c:pt>
                <c:pt idx="1611">
                  <c:v>4.01508377125194</c:v>
                </c:pt>
                <c:pt idx="1612">
                  <c:v>3.91322472952087</c:v>
                </c:pt>
                <c:pt idx="1613">
                  <c:v>3.8603656877898</c:v>
                </c:pt>
                <c:pt idx="1614">
                  <c:v>3.84850664605875</c:v>
                </c:pt>
                <c:pt idx="1615">
                  <c:v>3.90664760432767</c:v>
                </c:pt>
                <c:pt idx="1616">
                  <c:v>3.90178856259661</c:v>
                </c:pt>
                <c:pt idx="1617">
                  <c:v>3.83992952086554</c:v>
                </c:pt>
                <c:pt idx="1618">
                  <c:v>3.81007047913447</c:v>
                </c:pt>
                <c:pt idx="1619">
                  <c:v>3.8342114374034</c:v>
                </c:pt>
                <c:pt idx="1620">
                  <c:v>3.79235239567233</c:v>
                </c:pt>
                <c:pt idx="1621">
                  <c:v>3.68049335394127</c:v>
                </c:pt>
                <c:pt idx="1622">
                  <c:v>3.6826343122102</c:v>
                </c:pt>
                <c:pt idx="1623">
                  <c:v>3.69677527047914</c:v>
                </c:pt>
                <c:pt idx="1624">
                  <c:v>3.66291622874807</c:v>
                </c:pt>
                <c:pt idx="1625">
                  <c:v>3.725057187017</c:v>
                </c:pt>
                <c:pt idx="1626">
                  <c:v>3.75719814528594</c:v>
                </c:pt>
                <c:pt idx="1627">
                  <c:v>3.74033910355487</c:v>
                </c:pt>
                <c:pt idx="1628">
                  <c:v>3.7524800618238</c:v>
                </c:pt>
                <c:pt idx="1629">
                  <c:v>3.71462102009274</c:v>
                </c:pt>
                <c:pt idx="1630">
                  <c:v>3.74776197836167</c:v>
                </c:pt>
                <c:pt idx="1631">
                  <c:v>3.81190293663061</c:v>
                </c:pt>
                <c:pt idx="1632">
                  <c:v>3.78104389489954</c:v>
                </c:pt>
                <c:pt idx="1633">
                  <c:v>3.75918485316847</c:v>
                </c:pt>
                <c:pt idx="1634">
                  <c:v>3.73232581143741</c:v>
                </c:pt>
                <c:pt idx="1635">
                  <c:v>3.68346676970634</c:v>
                </c:pt>
                <c:pt idx="1636">
                  <c:v>3.68860772797527</c:v>
                </c:pt>
                <c:pt idx="1637">
                  <c:v>3.7107486862442</c:v>
                </c:pt>
                <c:pt idx="1638">
                  <c:v>3.65088964451314</c:v>
                </c:pt>
                <c:pt idx="1639">
                  <c:v>3.63103060278207</c:v>
                </c:pt>
                <c:pt idx="1640">
                  <c:v>3.665171561051</c:v>
                </c:pt>
                <c:pt idx="1641">
                  <c:v>3.69031251931994</c:v>
                </c:pt>
                <c:pt idx="1642">
                  <c:v>3.73745347758888</c:v>
                </c:pt>
                <c:pt idx="1643">
                  <c:v>3.74959443585781</c:v>
                </c:pt>
                <c:pt idx="1644">
                  <c:v>3.72073539412674</c:v>
                </c:pt>
                <c:pt idx="1645">
                  <c:v>3.69687635239567</c:v>
                </c:pt>
                <c:pt idx="1646">
                  <c:v>3.68801731066461</c:v>
                </c:pt>
                <c:pt idx="1647">
                  <c:v>3.71815826893354</c:v>
                </c:pt>
                <c:pt idx="1648">
                  <c:v>3.69629922720247</c:v>
                </c:pt>
                <c:pt idx="1649">
                  <c:v>3.69144018547141</c:v>
                </c:pt>
                <c:pt idx="1650">
                  <c:v>3.72558114374034</c:v>
                </c:pt>
                <c:pt idx="1651">
                  <c:v>3.74172210200928</c:v>
                </c:pt>
                <c:pt idx="1652">
                  <c:v>3.74086306027821</c:v>
                </c:pt>
                <c:pt idx="1653">
                  <c:v>3.70600401854715</c:v>
                </c:pt>
                <c:pt idx="1654">
                  <c:v>3.67814497681608</c:v>
                </c:pt>
                <c:pt idx="1655">
                  <c:v>3.65928593508501</c:v>
                </c:pt>
                <c:pt idx="1656">
                  <c:v>3.64642689335395</c:v>
                </c:pt>
                <c:pt idx="1657">
                  <c:v>3.55356785162288</c:v>
                </c:pt>
                <c:pt idx="1658">
                  <c:v>3.56670880989181</c:v>
                </c:pt>
                <c:pt idx="1659">
                  <c:v>3.51184976816075</c:v>
                </c:pt>
                <c:pt idx="1660">
                  <c:v>3.46799072642968</c:v>
                </c:pt>
                <c:pt idx="1661">
                  <c:v>3.39113168469861</c:v>
                </c:pt>
                <c:pt idx="1662">
                  <c:v>3.34127264296754</c:v>
                </c:pt>
                <c:pt idx="1663">
                  <c:v>3.33041360123648</c:v>
                </c:pt>
                <c:pt idx="1664">
                  <c:v>3.34955455950541</c:v>
                </c:pt>
                <c:pt idx="1665">
                  <c:v>3.40469551777435</c:v>
                </c:pt>
                <c:pt idx="1666">
                  <c:v>3.46283647604328</c:v>
                </c:pt>
                <c:pt idx="1667">
                  <c:v>3.43297743431221</c:v>
                </c:pt>
                <c:pt idx="1668">
                  <c:v>3.42311839258115</c:v>
                </c:pt>
                <c:pt idx="1669">
                  <c:v>3.40025935085008</c:v>
                </c:pt>
                <c:pt idx="1670">
                  <c:v>3.44640030911901</c:v>
                </c:pt>
                <c:pt idx="1671">
                  <c:v>3.43454126738795</c:v>
                </c:pt>
                <c:pt idx="1672">
                  <c:v>3.44268222565688</c:v>
                </c:pt>
                <c:pt idx="1673">
                  <c:v>3.48382318392582</c:v>
                </c:pt>
                <c:pt idx="1674">
                  <c:v>3.41696414219474</c:v>
                </c:pt>
                <c:pt idx="1675">
                  <c:v>3.37310510046368</c:v>
                </c:pt>
                <c:pt idx="1676">
                  <c:v>3.41224605873262</c:v>
                </c:pt>
                <c:pt idx="1677">
                  <c:v>3.44338701700155</c:v>
                </c:pt>
                <c:pt idx="1678">
                  <c:v>3.40652797527048</c:v>
                </c:pt>
                <c:pt idx="1679">
                  <c:v>3.36666893353941</c:v>
                </c:pt>
                <c:pt idx="1680">
                  <c:v>3.34680989180834</c:v>
                </c:pt>
                <c:pt idx="1681">
                  <c:v>3.44995085007729</c:v>
                </c:pt>
                <c:pt idx="1682">
                  <c:v>3.48609180834621</c:v>
                </c:pt>
                <c:pt idx="1683">
                  <c:v>3.46123276661516</c:v>
                </c:pt>
                <c:pt idx="1684">
                  <c:v>3.40237372488407</c:v>
                </c:pt>
                <c:pt idx="1685">
                  <c:v>3.50051468315302</c:v>
                </c:pt>
                <c:pt idx="1686">
                  <c:v>3.53165564142195</c:v>
                </c:pt>
                <c:pt idx="1687">
                  <c:v>3.52479659969088</c:v>
                </c:pt>
                <c:pt idx="1688">
                  <c:v>3.51593755795981</c:v>
                </c:pt>
                <c:pt idx="1689">
                  <c:v>3.45807851622874</c:v>
                </c:pt>
                <c:pt idx="1690">
                  <c:v>3.39821947449768</c:v>
                </c:pt>
                <c:pt idx="1691">
                  <c:v>3.40136043276662</c:v>
                </c:pt>
                <c:pt idx="1692">
                  <c:v>3.42850139103555</c:v>
                </c:pt>
                <c:pt idx="1693">
                  <c:v>3.43864234930448</c:v>
                </c:pt>
                <c:pt idx="1694">
                  <c:v>3.45678330757342</c:v>
                </c:pt>
                <c:pt idx="1695">
                  <c:v>3.42692426584235</c:v>
                </c:pt>
                <c:pt idx="1696">
                  <c:v>3.39506522411129</c:v>
                </c:pt>
                <c:pt idx="1697">
                  <c:v>3.43220618238022</c:v>
                </c:pt>
                <c:pt idx="1698">
                  <c:v>3.43734714064915</c:v>
                </c:pt>
                <c:pt idx="1699">
                  <c:v>3.41448809891808</c:v>
                </c:pt>
                <c:pt idx="1700">
                  <c:v>3.35462905718702</c:v>
                </c:pt>
                <c:pt idx="1701">
                  <c:v>3.31677001545595</c:v>
                </c:pt>
                <c:pt idx="1702">
                  <c:v>3.29591097372489</c:v>
                </c:pt>
                <c:pt idx="1703">
                  <c:v>3.29905193199382</c:v>
                </c:pt>
                <c:pt idx="1704">
                  <c:v>3.28719289026275</c:v>
                </c:pt>
                <c:pt idx="1705">
                  <c:v>3.2693338485317</c:v>
                </c:pt>
                <c:pt idx="1706">
                  <c:v>3.20347480680062</c:v>
                </c:pt>
                <c:pt idx="1707">
                  <c:v>3.21261576506955</c:v>
                </c:pt>
                <c:pt idx="1708">
                  <c:v>3.21975672333849</c:v>
                </c:pt>
                <c:pt idx="1709">
                  <c:v>3.22289768160742</c:v>
                </c:pt>
                <c:pt idx="1710">
                  <c:v>3.19203863987636</c:v>
                </c:pt>
                <c:pt idx="1711">
                  <c:v>3.17817959814528</c:v>
                </c:pt>
                <c:pt idx="1712">
                  <c:v>3.13832055641422</c:v>
                </c:pt>
                <c:pt idx="1713">
                  <c:v>3.16146151468315</c:v>
                </c:pt>
                <c:pt idx="1714">
                  <c:v>3.13460247295209</c:v>
                </c:pt>
                <c:pt idx="1715">
                  <c:v>3.18274343122103</c:v>
                </c:pt>
                <c:pt idx="1716">
                  <c:v>3.24188438948995</c:v>
                </c:pt>
                <c:pt idx="1717">
                  <c:v>3.26402534775889</c:v>
                </c:pt>
                <c:pt idx="1718">
                  <c:v>3.23216630602782</c:v>
                </c:pt>
                <c:pt idx="1719">
                  <c:v>3.27530726429675</c:v>
                </c:pt>
                <c:pt idx="1720">
                  <c:v>3.28944822256569</c:v>
                </c:pt>
                <c:pt idx="1721">
                  <c:v>3.19058918083462</c:v>
                </c:pt>
                <c:pt idx="1722">
                  <c:v>3.24973013910356</c:v>
                </c:pt>
                <c:pt idx="1723">
                  <c:v>3.26087109737249</c:v>
                </c:pt>
                <c:pt idx="1724">
                  <c:v>3.21701205564142</c:v>
                </c:pt>
                <c:pt idx="1725">
                  <c:v>3.22415301391036</c:v>
                </c:pt>
                <c:pt idx="1726">
                  <c:v>3.22229397217929</c:v>
                </c:pt>
                <c:pt idx="1727">
                  <c:v>3.18743493044823</c:v>
                </c:pt>
                <c:pt idx="1728">
                  <c:v>3.19157588871716</c:v>
                </c:pt>
                <c:pt idx="1729">
                  <c:v>3.18071684698609</c:v>
                </c:pt>
                <c:pt idx="1730">
                  <c:v>3.22685780525503</c:v>
                </c:pt>
                <c:pt idx="1731">
                  <c:v>3.21999876352396</c:v>
                </c:pt>
                <c:pt idx="1732">
                  <c:v>3.26113972179289</c:v>
                </c:pt>
                <c:pt idx="1733">
                  <c:v>3.26328068006182</c:v>
                </c:pt>
                <c:pt idx="1734">
                  <c:v>3.28142163833075</c:v>
                </c:pt>
                <c:pt idx="1735">
                  <c:v>3.34756259659969</c:v>
                </c:pt>
                <c:pt idx="1736">
                  <c:v>3.32370355486862</c:v>
                </c:pt>
                <c:pt idx="1737">
                  <c:v>3.30084451313756</c:v>
                </c:pt>
                <c:pt idx="1738">
                  <c:v>3.26098547140649</c:v>
                </c:pt>
                <c:pt idx="1739">
                  <c:v>3.21112642967543</c:v>
                </c:pt>
                <c:pt idx="1740">
                  <c:v>3.23726738794436</c:v>
                </c:pt>
                <c:pt idx="1741">
                  <c:v>3.22740834621331</c:v>
                </c:pt>
                <c:pt idx="1742">
                  <c:v>3.17654930448223</c:v>
                </c:pt>
                <c:pt idx="1743">
                  <c:v>3.15869026275116</c:v>
                </c:pt>
                <c:pt idx="1744">
                  <c:v>3.16083122102009</c:v>
                </c:pt>
                <c:pt idx="1745">
                  <c:v>3.16997217928902</c:v>
                </c:pt>
                <c:pt idx="1746">
                  <c:v>3.13111313755796</c:v>
                </c:pt>
                <c:pt idx="1747">
                  <c:v>3.10225409582689</c:v>
                </c:pt>
                <c:pt idx="1748">
                  <c:v>3.10639505409583</c:v>
                </c:pt>
                <c:pt idx="1749">
                  <c:v>3.10353601236476</c:v>
                </c:pt>
                <c:pt idx="1750">
                  <c:v>3.03567697063369</c:v>
                </c:pt>
                <c:pt idx="1751">
                  <c:v>2.98381792890263</c:v>
                </c:pt>
                <c:pt idx="1752">
                  <c:v>2.97095888717156</c:v>
                </c:pt>
                <c:pt idx="1753">
                  <c:v>3.01309984544049</c:v>
                </c:pt>
                <c:pt idx="1754">
                  <c:v>2.99624080370944</c:v>
                </c:pt>
                <c:pt idx="1755">
                  <c:v>2.95038176197836</c:v>
                </c:pt>
                <c:pt idx="1756">
                  <c:v>2.98452272024729</c:v>
                </c:pt>
                <c:pt idx="1757">
                  <c:v>2.93866367851624</c:v>
                </c:pt>
                <c:pt idx="1758">
                  <c:v>2.90180463678516</c:v>
                </c:pt>
                <c:pt idx="1759">
                  <c:v>2.94294559505409</c:v>
                </c:pt>
                <c:pt idx="1760">
                  <c:v>2.97108655332303</c:v>
                </c:pt>
                <c:pt idx="1761">
                  <c:v>2.96822751159196</c:v>
                </c:pt>
                <c:pt idx="1762">
                  <c:v>2.97236846986089</c:v>
                </c:pt>
                <c:pt idx="1763">
                  <c:v>3.04950942812982</c:v>
                </c:pt>
                <c:pt idx="1764">
                  <c:v>3.09765038639877</c:v>
                </c:pt>
                <c:pt idx="1765">
                  <c:v>3.0797913446677</c:v>
                </c:pt>
                <c:pt idx="1766">
                  <c:v>3.01793230293663</c:v>
                </c:pt>
                <c:pt idx="1767">
                  <c:v>2.99107326120557</c:v>
                </c:pt>
                <c:pt idx="1768">
                  <c:v>2.93221421947451</c:v>
                </c:pt>
                <c:pt idx="1769">
                  <c:v>2.87635517774342</c:v>
                </c:pt>
                <c:pt idx="1770">
                  <c:v>2.94649613601237</c:v>
                </c:pt>
                <c:pt idx="1771">
                  <c:v>2.9436370942813</c:v>
                </c:pt>
                <c:pt idx="1772">
                  <c:v>2.97477805255023</c:v>
                </c:pt>
                <c:pt idx="1773">
                  <c:v>2.93191901081917</c:v>
                </c:pt>
                <c:pt idx="1774">
                  <c:v>2.9050599690881</c:v>
                </c:pt>
                <c:pt idx="1775">
                  <c:v>2.91320092735702</c:v>
                </c:pt>
                <c:pt idx="1776">
                  <c:v>2.96534188562597</c:v>
                </c:pt>
                <c:pt idx="1777">
                  <c:v>2.9554828438949</c:v>
                </c:pt>
                <c:pt idx="1778">
                  <c:v>2.97862380216384</c:v>
                </c:pt>
                <c:pt idx="1779">
                  <c:v>2.99076476043277</c:v>
                </c:pt>
                <c:pt idx="1780">
                  <c:v>2.9849057187017</c:v>
                </c:pt>
                <c:pt idx="1781">
                  <c:v>3.00504667697064</c:v>
                </c:pt>
                <c:pt idx="1782">
                  <c:v>2.95418763523958</c:v>
                </c:pt>
                <c:pt idx="1783">
                  <c:v>2.8743285935085</c:v>
                </c:pt>
                <c:pt idx="1784">
                  <c:v>2.87846955177744</c:v>
                </c:pt>
                <c:pt idx="1785">
                  <c:v>2.84461051004637</c:v>
                </c:pt>
                <c:pt idx="1786">
                  <c:v>2.9257514683153</c:v>
                </c:pt>
                <c:pt idx="1787">
                  <c:v>2.98189242658423</c:v>
                </c:pt>
                <c:pt idx="1788">
                  <c:v>2.99403338485317</c:v>
                </c:pt>
                <c:pt idx="1789">
                  <c:v>2.9211743431221</c:v>
                </c:pt>
                <c:pt idx="1790">
                  <c:v>2.99731530139104</c:v>
                </c:pt>
                <c:pt idx="1791">
                  <c:v>2.98145625965997</c:v>
                </c:pt>
                <c:pt idx="1792">
                  <c:v>2.97859721792891</c:v>
                </c:pt>
                <c:pt idx="1793">
                  <c:v>2.94573817619784</c:v>
                </c:pt>
                <c:pt idx="1794">
                  <c:v>2.90787913446677</c:v>
                </c:pt>
                <c:pt idx="1795">
                  <c:v>2.8310200927357</c:v>
                </c:pt>
                <c:pt idx="1796">
                  <c:v>2.79416105100464</c:v>
                </c:pt>
                <c:pt idx="1797">
                  <c:v>2.78130200927356</c:v>
                </c:pt>
                <c:pt idx="1798">
                  <c:v>2.75244296754251</c:v>
                </c:pt>
                <c:pt idx="1799">
                  <c:v>2.74758392581144</c:v>
                </c:pt>
                <c:pt idx="1800">
                  <c:v>2.75872488408037</c:v>
                </c:pt>
                <c:pt idx="1801">
                  <c:v>2.77986584234931</c:v>
                </c:pt>
                <c:pt idx="1802">
                  <c:v>2.81800680061824</c:v>
                </c:pt>
                <c:pt idx="1803">
                  <c:v>2.87414775888717</c:v>
                </c:pt>
                <c:pt idx="1804">
                  <c:v>2.90728871715611</c:v>
                </c:pt>
                <c:pt idx="1805">
                  <c:v>2.90442967542504</c:v>
                </c:pt>
                <c:pt idx="1806">
                  <c:v>2.95057063369398</c:v>
                </c:pt>
                <c:pt idx="1807">
                  <c:v>2.98971159196291</c:v>
                </c:pt>
                <c:pt idx="1808">
                  <c:v>2.98785255023184</c:v>
                </c:pt>
                <c:pt idx="1809">
                  <c:v>2.98099350850077</c:v>
                </c:pt>
                <c:pt idx="1810">
                  <c:v>2.9651344667697</c:v>
                </c:pt>
                <c:pt idx="1811">
                  <c:v>2.91327542503864</c:v>
                </c:pt>
                <c:pt idx="1812">
                  <c:v>2.88541638330758</c:v>
                </c:pt>
                <c:pt idx="1813">
                  <c:v>2.87855734157652</c:v>
                </c:pt>
                <c:pt idx="1814">
                  <c:v>2.93769829984544</c:v>
                </c:pt>
                <c:pt idx="1815">
                  <c:v>2.89283925811437</c:v>
                </c:pt>
                <c:pt idx="1816">
                  <c:v>2.88098021638331</c:v>
                </c:pt>
                <c:pt idx="1817">
                  <c:v>2.92012117465224</c:v>
                </c:pt>
                <c:pt idx="1818">
                  <c:v>2.88226213292116</c:v>
                </c:pt>
                <c:pt idx="1819">
                  <c:v>2.75740309119011</c:v>
                </c:pt>
                <c:pt idx="1820">
                  <c:v>2.72854404945905</c:v>
                </c:pt>
                <c:pt idx="1821">
                  <c:v>2.76068500772798</c:v>
                </c:pt>
                <c:pt idx="1822">
                  <c:v>2.77982596599691</c:v>
                </c:pt>
                <c:pt idx="1823">
                  <c:v>2.77296692426584</c:v>
                </c:pt>
                <c:pt idx="1824">
                  <c:v>2.80010788253478</c:v>
                </c:pt>
                <c:pt idx="1825">
                  <c:v>2.82524884080371</c:v>
                </c:pt>
                <c:pt idx="1826">
                  <c:v>2.87838979907265</c:v>
                </c:pt>
                <c:pt idx="1827">
                  <c:v>2.83053075734158</c:v>
                </c:pt>
                <c:pt idx="1828">
                  <c:v>2.81667171561051</c:v>
                </c:pt>
                <c:pt idx="1829">
                  <c:v>2.81581267387945</c:v>
                </c:pt>
                <c:pt idx="1830">
                  <c:v>2.89095363214837</c:v>
                </c:pt>
                <c:pt idx="1831">
                  <c:v>2.95309459041731</c:v>
                </c:pt>
                <c:pt idx="1832">
                  <c:v>2.91523554868625</c:v>
                </c:pt>
                <c:pt idx="1833">
                  <c:v>2.79937650695518</c:v>
                </c:pt>
                <c:pt idx="1834">
                  <c:v>2.81351746522412</c:v>
                </c:pt>
                <c:pt idx="1835">
                  <c:v>2.85765842349304</c:v>
                </c:pt>
                <c:pt idx="1836">
                  <c:v>2.82379938176198</c:v>
                </c:pt>
                <c:pt idx="1837">
                  <c:v>2.84294034003091</c:v>
                </c:pt>
                <c:pt idx="1838">
                  <c:v>2.82308129829985</c:v>
                </c:pt>
                <c:pt idx="1839">
                  <c:v>2.80922225656879</c:v>
                </c:pt>
                <c:pt idx="1840">
                  <c:v>2.77436321483772</c:v>
                </c:pt>
                <c:pt idx="1841">
                  <c:v>2.75750417310665</c:v>
                </c:pt>
                <c:pt idx="1842">
                  <c:v>2.73364513137558</c:v>
                </c:pt>
                <c:pt idx="1843">
                  <c:v>2.70778608964453</c:v>
                </c:pt>
                <c:pt idx="1844">
                  <c:v>2.69392704791345</c:v>
                </c:pt>
                <c:pt idx="1845">
                  <c:v>2.65306800618238</c:v>
                </c:pt>
                <c:pt idx="1846">
                  <c:v>2.68020896445131</c:v>
                </c:pt>
                <c:pt idx="1847">
                  <c:v>2.76634992272024</c:v>
                </c:pt>
                <c:pt idx="1848">
                  <c:v>2.76849088098918</c:v>
                </c:pt>
                <c:pt idx="1849">
                  <c:v>2.73363183925812</c:v>
                </c:pt>
                <c:pt idx="1850">
                  <c:v>2.70277279752705</c:v>
                </c:pt>
                <c:pt idx="1851">
                  <c:v>2.68891375579598</c:v>
                </c:pt>
                <c:pt idx="1852">
                  <c:v>2.70605471406491</c:v>
                </c:pt>
                <c:pt idx="1853">
                  <c:v>2.68619567233385</c:v>
                </c:pt>
                <c:pt idx="1854">
                  <c:v>2.69433663060279</c:v>
                </c:pt>
                <c:pt idx="1855">
                  <c:v>2.65047758887172</c:v>
                </c:pt>
                <c:pt idx="1856">
                  <c:v>2.61361854714065</c:v>
                </c:pt>
                <c:pt idx="1857">
                  <c:v>2.66575950540959</c:v>
                </c:pt>
                <c:pt idx="1858">
                  <c:v>2.68990046367852</c:v>
                </c:pt>
                <c:pt idx="1859">
                  <c:v>2.68904142194745</c:v>
                </c:pt>
                <c:pt idx="1860">
                  <c:v>2.61718238021639</c:v>
                </c:pt>
                <c:pt idx="1861">
                  <c:v>2.61232333848532</c:v>
                </c:pt>
                <c:pt idx="1862">
                  <c:v>2.63746429675425</c:v>
                </c:pt>
                <c:pt idx="1863">
                  <c:v>2.65860525502319</c:v>
                </c:pt>
                <c:pt idx="1864">
                  <c:v>2.61574621329212</c:v>
                </c:pt>
                <c:pt idx="1865">
                  <c:v>2.62788717156106</c:v>
                </c:pt>
                <c:pt idx="1866">
                  <c:v>2.65102812982998</c:v>
                </c:pt>
                <c:pt idx="1867">
                  <c:v>2.63516908809892</c:v>
                </c:pt>
                <c:pt idx="1868">
                  <c:v>2.60731004636784</c:v>
                </c:pt>
                <c:pt idx="1869">
                  <c:v>2.64645100463678</c:v>
                </c:pt>
                <c:pt idx="1870">
                  <c:v>2.68659196290572</c:v>
                </c:pt>
                <c:pt idx="1871">
                  <c:v>2.66673292117466</c:v>
                </c:pt>
                <c:pt idx="1872">
                  <c:v>2.59987387944359</c:v>
                </c:pt>
                <c:pt idx="1873">
                  <c:v>2.53801483771253</c:v>
                </c:pt>
                <c:pt idx="1874">
                  <c:v>2.51215579598144</c:v>
                </c:pt>
                <c:pt idx="1875">
                  <c:v>2.57829675425039</c:v>
                </c:pt>
                <c:pt idx="1876">
                  <c:v>2.54543771251932</c:v>
                </c:pt>
                <c:pt idx="1877">
                  <c:v>2.53457867078826</c:v>
                </c:pt>
                <c:pt idx="1878">
                  <c:v>2.50471962905718</c:v>
                </c:pt>
                <c:pt idx="1879">
                  <c:v>2.42486058732612</c:v>
                </c:pt>
                <c:pt idx="1880">
                  <c:v>2.47100154559505</c:v>
                </c:pt>
                <c:pt idx="1881">
                  <c:v>2.47714250386398</c:v>
                </c:pt>
                <c:pt idx="1882">
                  <c:v>2.55528346213295</c:v>
                </c:pt>
                <c:pt idx="1883">
                  <c:v>2.66042442040186</c:v>
                </c:pt>
                <c:pt idx="1884">
                  <c:v>2.62956537867079</c:v>
                </c:pt>
                <c:pt idx="1885">
                  <c:v>2.63070633693972</c:v>
                </c:pt>
                <c:pt idx="1886">
                  <c:v>2.58484729520866</c:v>
                </c:pt>
                <c:pt idx="1887">
                  <c:v>2.57798825347759</c:v>
                </c:pt>
                <c:pt idx="1888">
                  <c:v>2.57512921174653</c:v>
                </c:pt>
                <c:pt idx="1889">
                  <c:v>2.57627017001546</c:v>
                </c:pt>
                <c:pt idx="1890">
                  <c:v>2.5454111282844</c:v>
                </c:pt>
                <c:pt idx="1891">
                  <c:v>2.50455208655332</c:v>
                </c:pt>
                <c:pt idx="1892">
                  <c:v>2.51069304482226</c:v>
                </c:pt>
                <c:pt idx="1893">
                  <c:v>2.47683400309119</c:v>
                </c:pt>
                <c:pt idx="1894">
                  <c:v>2.48097496136013</c:v>
                </c:pt>
                <c:pt idx="1895">
                  <c:v>2.48511591962906</c:v>
                </c:pt>
                <c:pt idx="1896">
                  <c:v>2.45825687789799</c:v>
                </c:pt>
                <c:pt idx="1897">
                  <c:v>2.46039783616692</c:v>
                </c:pt>
                <c:pt idx="1898">
                  <c:v>2.47353879443586</c:v>
                </c:pt>
                <c:pt idx="1899">
                  <c:v>2.47767975270479</c:v>
                </c:pt>
                <c:pt idx="1900">
                  <c:v>2.45182071097373</c:v>
                </c:pt>
                <c:pt idx="1901">
                  <c:v>2.47196166924266</c:v>
                </c:pt>
                <c:pt idx="1902">
                  <c:v>2.47110262751159</c:v>
                </c:pt>
                <c:pt idx="1903">
                  <c:v>2.46024358578053</c:v>
                </c:pt>
                <c:pt idx="1904">
                  <c:v>2.45538454404946</c:v>
                </c:pt>
                <c:pt idx="1905">
                  <c:v>2.5075255023184</c:v>
                </c:pt>
                <c:pt idx="1906">
                  <c:v>2.58566646058733</c:v>
                </c:pt>
                <c:pt idx="1907">
                  <c:v>2.57980741885627</c:v>
                </c:pt>
                <c:pt idx="1908">
                  <c:v>2.52394837712519</c:v>
                </c:pt>
                <c:pt idx="1909">
                  <c:v>2.54108933539413</c:v>
                </c:pt>
                <c:pt idx="1910">
                  <c:v>2.52023029366306</c:v>
                </c:pt>
                <c:pt idx="1911">
                  <c:v>2.510371251932</c:v>
                </c:pt>
                <c:pt idx="1912">
                  <c:v>2.51051221020093</c:v>
                </c:pt>
                <c:pt idx="1913">
                  <c:v>2.56865316846985</c:v>
                </c:pt>
                <c:pt idx="1914">
                  <c:v>2.63179412673879</c:v>
                </c:pt>
                <c:pt idx="1915">
                  <c:v>2.55793508500773</c:v>
                </c:pt>
                <c:pt idx="1916">
                  <c:v>2.45807604327666</c:v>
                </c:pt>
                <c:pt idx="1917">
                  <c:v>2.4432170015456</c:v>
                </c:pt>
                <c:pt idx="1918">
                  <c:v>2.45235795981453</c:v>
                </c:pt>
                <c:pt idx="1919">
                  <c:v>2.43949891808346</c:v>
                </c:pt>
                <c:pt idx="1920">
                  <c:v>2.4066398763524</c:v>
                </c:pt>
                <c:pt idx="1921">
                  <c:v>2.39078083462133</c:v>
                </c:pt>
                <c:pt idx="1922">
                  <c:v>2.41192179289027</c:v>
                </c:pt>
                <c:pt idx="1923">
                  <c:v>2.4280627511592</c:v>
                </c:pt>
                <c:pt idx="1924">
                  <c:v>2.35520370942813</c:v>
                </c:pt>
                <c:pt idx="1925">
                  <c:v>2.37834466769707</c:v>
                </c:pt>
                <c:pt idx="1926">
                  <c:v>2.396485625966</c:v>
                </c:pt>
                <c:pt idx="1927">
                  <c:v>2.36862658423493</c:v>
                </c:pt>
                <c:pt idx="1928">
                  <c:v>2.37576754250388</c:v>
                </c:pt>
                <c:pt idx="1929">
                  <c:v>2.4249085007728</c:v>
                </c:pt>
                <c:pt idx="1930">
                  <c:v>2.40104945904173</c:v>
                </c:pt>
                <c:pt idx="1931">
                  <c:v>2.43319041731067</c:v>
                </c:pt>
                <c:pt idx="1932">
                  <c:v>2.5283313755796</c:v>
                </c:pt>
                <c:pt idx="1933">
                  <c:v>2.49347233384854</c:v>
                </c:pt>
                <c:pt idx="1934">
                  <c:v>2.44061329211747</c:v>
                </c:pt>
                <c:pt idx="1935">
                  <c:v>2.4607542503864</c:v>
                </c:pt>
                <c:pt idx="1936">
                  <c:v>2.42889520865533</c:v>
                </c:pt>
                <c:pt idx="1937">
                  <c:v>2.39503616692427</c:v>
                </c:pt>
                <c:pt idx="1938">
                  <c:v>2.39917712519319</c:v>
                </c:pt>
                <c:pt idx="1939">
                  <c:v>2.43631808346214</c:v>
                </c:pt>
                <c:pt idx="1940">
                  <c:v>2.45545904173108</c:v>
                </c:pt>
                <c:pt idx="1941">
                  <c:v>2.4286</c:v>
                </c:pt>
                <c:pt idx="1942">
                  <c:v>2.46074095826894</c:v>
                </c:pt>
                <c:pt idx="1943">
                  <c:v>2.52888191653786</c:v>
                </c:pt>
                <c:pt idx="1944">
                  <c:v>2.5210228748068</c:v>
                </c:pt>
                <c:pt idx="1945">
                  <c:v>2.51616383307573</c:v>
                </c:pt>
                <c:pt idx="1946">
                  <c:v>2.51630479134467</c:v>
                </c:pt>
                <c:pt idx="1947">
                  <c:v>2.48344574961361</c:v>
                </c:pt>
                <c:pt idx="1948">
                  <c:v>2.43858670788254</c:v>
                </c:pt>
                <c:pt idx="1949">
                  <c:v>2.42572766615147</c:v>
                </c:pt>
                <c:pt idx="1950">
                  <c:v>2.4528686244204</c:v>
                </c:pt>
                <c:pt idx="1951">
                  <c:v>2.47000958268934</c:v>
                </c:pt>
                <c:pt idx="1952">
                  <c:v>2.46615054095827</c:v>
                </c:pt>
                <c:pt idx="1953">
                  <c:v>2.4582914992272</c:v>
                </c:pt>
                <c:pt idx="1954">
                  <c:v>2.42843245749614</c:v>
                </c:pt>
                <c:pt idx="1955">
                  <c:v>2.47457341576507</c:v>
                </c:pt>
                <c:pt idx="1956">
                  <c:v>2.414714374034</c:v>
                </c:pt>
                <c:pt idx="1957">
                  <c:v>2.34685533230293</c:v>
                </c:pt>
                <c:pt idx="1958">
                  <c:v>2.39999629057187</c:v>
                </c:pt>
                <c:pt idx="1959">
                  <c:v>2.39713724884082</c:v>
                </c:pt>
                <c:pt idx="1960">
                  <c:v>2.33127820710974</c:v>
                </c:pt>
                <c:pt idx="1961">
                  <c:v>2.38741916537868</c:v>
                </c:pt>
                <c:pt idx="1962">
                  <c:v>2.47656012364761</c:v>
                </c:pt>
                <c:pt idx="1963">
                  <c:v>2.43870108191654</c:v>
                </c:pt>
                <c:pt idx="1964">
                  <c:v>2.37184204018547</c:v>
                </c:pt>
                <c:pt idx="1965">
                  <c:v>2.38698299845441</c:v>
                </c:pt>
                <c:pt idx="1966">
                  <c:v>2.38512395672334</c:v>
                </c:pt>
                <c:pt idx="1967">
                  <c:v>2.38726491499227</c:v>
                </c:pt>
                <c:pt idx="1968">
                  <c:v>2.35840587326121</c:v>
                </c:pt>
                <c:pt idx="1969">
                  <c:v>2.33454683153014</c:v>
                </c:pt>
                <c:pt idx="1970">
                  <c:v>2.36768778979907</c:v>
                </c:pt>
                <c:pt idx="1971">
                  <c:v>2.39882874806801</c:v>
                </c:pt>
                <c:pt idx="1972">
                  <c:v>2.37096970633694</c:v>
                </c:pt>
                <c:pt idx="1973">
                  <c:v>2.24911066460588</c:v>
                </c:pt>
                <c:pt idx="1974">
                  <c:v>2.19325162287481</c:v>
                </c:pt>
                <c:pt idx="1975">
                  <c:v>2.23039258114373</c:v>
                </c:pt>
                <c:pt idx="1976">
                  <c:v>2.31953353941268</c:v>
                </c:pt>
                <c:pt idx="1977">
                  <c:v>2.32167449768161</c:v>
                </c:pt>
                <c:pt idx="1978">
                  <c:v>2.38781545595054</c:v>
                </c:pt>
                <c:pt idx="1979">
                  <c:v>2.35395641421948</c:v>
                </c:pt>
                <c:pt idx="1980">
                  <c:v>2.35209737248841</c:v>
                </c:pt>
                <c:pt idx="1981">
                  <c:v>2.44623833075734</c:v>
                </c:pt>
                <c:pt idx="1982">
                  <c:v>2.47837928902628</c:v>
                </c:pt>
                <c:pt idx="1983">
                  <c:v>2.47452024729521</c:v>
                </c:pt>
                <c:pt idx="1984">
                  <c:v>2.47666120556414</c:v>
                </c:pt>
                <c:pt idx="1985">
                  <c:v>2.44680216383306</c:v>
                </c:pt>
                <c:pt idx="1986">
                  <c:v>2.36694312210202</c:v>
                </c:pt>
                <c:pt idx="1987">
                  <c:v>2.30108408037095</c:v>
                </c:pt>
                <c:pt idx="1988">
                  <c:v>2.26822503863988</c:v>
                </c:pt>
                <c:pt idx="1989">
                  <c:v>2.31436599690881</c:v>
                </c:pt>
                <c:pt idx="1990">
                  <c:v>2.30450695517775</c:v>
                </c:pt>
                <c:pt idx="1991">
                  <c:v>2.27464791344668</c:v>
                </c:pt>
                <c:pt idx="1992">
                  <c:v>2.24678887171561</c:v>
                </c:pt>
                <c:pt idx="1993">
                  <c:v>2.24892982998454</c:v>
                </c:pt>
                <c:pt idx="1994">
                  <c:v>2.25207078825347</c:v>
                </c:pt>
                <c:pt idx="1995">
                  <c:v>2.23321174652242</c:v>
                </c:pt>
                <c:pt idx="1996">
                  <c:v>2.31735270479134</c:v>
                </c:pt>
                <c:pt idx="1997">
                  <c:v>2.27649366306028</c:v>
                </c:pt>
                <c:pt idx="1998">
                  <c:v>2.24163462132921</c:v>
                </c:pt>
                <c:pt idx="1999">
                  <c:v>2.24177557959815</c:v>
                </c:pt>
                <c:pt idx="2000">
                  <c:v>2.24191653786708</c:v>
                </c:pt>
                <c:pt idx="2001">
                  <c:v>2.28505749613601</c:v>
                </c:pt>
                <c:pt idx="2002">
                  <c:v>2.24419845440495</c:v>
                </c:pt>
                <c:pt idx="2003">
                  <c:v>2.16233941267388</c:v>
                </c:pt>
                <c:pt idx="2004">
                  <c:v>2.19648037094281</c:v>
                </c:pt>
                <c:pt idx="2005">
                  <c:v>2.20962132921175</c:v>
                </c:pt>
                <c:pt idx="2006">
                  <c:v>2.21176228748068</c:v>
                </c:pt>
                <c:pt idx="2007">
                  <c:v>2.16890324574962</c:v>
                </c:pt>
                <c:pt idx="2008">
                  <c:v>2.07104420401856</c:v>
                </c:pt>
                <c:pt idx="2009">
                  <c:v>2.10018516228748</c:v>
                </c:pt>
                <c:pt idx="2010">
                  <c:v>2.10832612055642</c:v>
                </c:pt>
                <c:pt idx="2011">
                  <c:v>2.04746707882536</c:v>
                </c:pt>
                <c:pt idx="2012">
                  <c:v>2.12760803709429</c:v>
                </c:pt>
                <c:pt idx="2013">
                  <c:v>2.10974899536322</c:v>
                </c:pt>
                <c:pt idx="2014">
                  <c:v>2.09688995363215</c:v>
                </c:pt>
                <c:pt idx="2015">
                  <c:v>2.11603091190109</c:v>
                </c:pt>
                <c:pt idx="2016">
                  <c:v>2.14417187017002</c:v>
                </c:pt>
                <c:pt idx="2017">
                  <c:v>2.13931282843895</c:v>
                </c:pt>
                <c:pt idx="2018">
                  <c:v>2.12545378670788</c:v>
                </c:pt>
                <c:pt idx="2019">
                  <c:v>2.13859474497682</c:v>
                </c:pt>
                <c:pt idx="2020">
                  <c:v>2.15673570324575</c:v>
                </c:pt>
                <c:pt idx="2021">
                  <c:v>2.11387666151468</c:v>
                </c:pt>
                <c:pt idx="2022">
                  <c:v>2.08001761978363</c:v>
                </c:pt>
                <c:pt idx="2023">
                  <c:v>2.04215857805255</c:v>
                </c:pt>
                <c:pt idx="2024">
                  <c:v>2.01429953632149</c:v>
                </c:pt>
                <c:pt idx="2025">
                  <c:v>2.05144049459042</c:v>
                </c:pt>
                <c:pt idx="2026">
                  <c:v>1.99858145285936</c:v>
                </c:pt>
                <c:pt idx="2027">
                  <c:v>1.98372241112829</c:v>
                </c:pt>
                <c:pt idx="2028">
                  <c:v>1.97386336939722</c:v>
                </c:pt>
                <c:pt idx="2029">
                  <c:v>1.96200432766615</c:v>
                </c:pt>
                <c:pt idx="2030">
                  <c:v>2.00414528593509</c:v>
                </c:pt>
                <c:pt idx="2031">
                  <c:v>1.97828624420402</c:v>
                </c:pt>
                <c:pt idx="2032">
                  <c:v>1.96242720247295</c:v>
                </c:pt>
                <c:pt idx="2033">
                  <c:v>1.99856816074189</c:v>
                </c:pt>
                <c:pt idx="2034">
                  <c:v>1.95370911901082</c:v>
                </c:pt>
                <c:pt idx="2035">
                  <c:v>1.96385007727976</c:v>
                </c:pt>
                <c:pt idx="2036">
                  <c:v>2.03999103554868</c:v>
                </c:pt>
                <c:pt idx="2037">
                  <c:v>2.11213199381762</c:v>
                </c:pt>
                <c:pt idx="2038">
                  <c:v>2.10927295208657</c:v>
                </c:pt>
                <c:pt idx="2039">
                  <c:v>2.19241391035549</c:v>
                </c:pt>
                <c:pt idx="2040">
                  <c:v>2.18555486862443</c:v>
                </c:pt>
                <c:pt idx="2041">
                  <c:v>2.21869582689336</c:v>
                </c:pt>
                <c:pt idx="2042">
                  <c:v>2.21383678516229</c:v>
                </c:pt>
                <c:pt idx="2043">
                  <c:v>2.22797774343122</c:v>
                </c:pt>
                <c:pt idx="2044">
                  <c:v>2.23011870170015</c:v>
                </c:pt>
                <c:pt idx="2045">
                  <c:v>2.16025965996909</c:v>
                </c:pt>
                <c:pt idx="2046">
                  <c:v>2.12040061823802</c:v>
                </c:pt>
                <c:pt idx="2047">
                  <c:v>2.14254157650697</c:v>
                </c:pt>
                <c:pt idx="2048">
                  <c:v>2.05868253477589</c:v>
                </c:pt>
                <c:pt idx="2049">
                  <c:v>2.02082349304483</c:v>
                </c:pt>
                <c:pt idx="2050">
                  <c:v>1.98996445131376</c:v>
                </c:pt>
                <c:pt idx="2051">
                  <c:v>1.91410540958269</c:v>
                </c:pt>
                <c:pt idx="2052">
                  <c:v>1.95324636785163</c:v>
                </c:pt>
                <c:pt idx="2053">
                  <c:v>1.95038732612056</c:v>
                </c:pt>
                <c:pt idx="2054">
                  <c:v>1.9805282843895</c:v>
                </c:pt>
                <c:pt idx="2055">
                  <c:v>2.02966924265841</c:v>
                </c:pt>
                <c:pt idx="2056">
                  <c:v>2.10781020092735</c:v>
                </c:pt>
                <c:pt idx="2057">
                  <c:v>2.08595115919629</c:v>
                </c:pt>
                <c:pt idx="2058">
                  <c:v>2.09309211746523</c:v>
                </c:pt>
                <c:pt idx="2059">
                  <c:v>2.07323307573417</c:v>
                </c:pt>
                <c:pt idx="2060">
                  <c:v>2.00137403400309</c:v>
                </c:pt>
                <c:pt idx="2061">
                  <c:v>2.02351499227201</c:v>
                </c:pt>
                <c:pt idx="2062">
                  <c:v>2.13765595054096</c:v>
                </c:pt>
                <c:pt idx="2063">
                  <c:v>2.12879690880989</c:v>
                </c:pt>
                <c:pt idx="2064">
                  <c:v>2.10193786707883</c:v>
                </c:pt>
                <c:pt idx="2065">
                  <c:v>2.08807882534776</c:v>
                </c:pt>
                <c:pt idx="2066">
                  <c:v>2.08221978361669</c:v>
                </c:pt>
                <c:pt idx="2067">
                  <c:v>2.11836074188563</c:v>
                </c:pt>
                <c:pt idx="2068">
                  <c:v>2.11450170015456</c:v>
                </c:pt>
                <c:pt idx="2069">
                  <c:v>2.08664265842349</c:v>
                </c:pt>
                <c:pt idx="2070">
                  <c:v>2.05778361669243</c:v>
                </c:pt>
                <c:pt idx="2071">
                  <c:v>2.02392457496136</c:v>
                </c:pt>
                <c:pt idx="2072">
                  <c:v>1.9660655332303</c:v>
                </c:pt>
                <c:pt idx="2073">
                  <c:v>1.94920649149923</c:v>
                </c:pt>
                <c:pt idx="2074">
                  <c:v>1.97034744976816</c:v>
                </c:pt>
                <c:pt idx="2075">
                  <c:v>1.9934884080371</c:v>
                </c:pt>
                <c:pt idx="2076">
                  <c:v>1.96462936630604</c:v>
                </c:pt>
                <c:pt idx="2077">
                  <c:v>1.94977032457497</c:v>
                </c:pt>
                <c:pt idx="2078">
                  <c:v>1.9359112828439</c:v>
                </c:pt>
                <c:pt idx="2079">
                  <c:v>1.92405224111283</c:v>
                </c:pt>
                <c:pt idx="2080">
                  <c:v>1.94319319938175</c:v>
                </c:pt>
                <c:pt idx="2081">
                  <c:v>2.02333415765071</c:v>
                </c:pt>
                <c:pt idx="2082">
                  <c:v>1.96947511591963</c:v>
                </c:pt>
                <c:pt idx="2083">
                  <c:v>1.93661607418857</c:v>
                </c:pt>
                <c:pt idx="2084">
                  <c:v>1.8977570324575</c:v>
                </c:pt>
                <c:pt idx="2085">
                  <c:v>1.92789799072643</c:v>
                </c:pt>
                <c:pt idx="2086">
                  <c:v>1.94403894899536</c:v>
                </c:pt>
                <c:pt idx="2087">
                  <c:v>1.9661799072643</c:v>
                </c:pt>
                <c:pt idx="2088">
                  <c:v>1.98332086553323</c:v>
                </c:pt>
                <c:pt idx="2089">
                  <c:v>1.98846182380217</c:v>
                </c:pt>
                <c:pt idx="2090">
                  <c:v>2.0046027820711</c:v>
                </c:pt>
                <c:pt idx="2091">
                  <c:v>1.98674374034003</c:v>
                </c:pt>
                <c:pt idx="2092">
                  <c:v>1.94888469860897</c:v>
                </c:pt>
                <c:pt idx="2093">
                  <c:v>1.96502565687791</c:v>
                </c:pt>
                <c:pt idx="2094">
                  <c:v>1.92816661514683</c:v>
                </c:pt>
                <c:pt idx="2095">
                  <c:v>1.89830757341576</c:v>
                </c:pt>
                <c:pt idx="2096">
                  <c:v>1.8454485316847</c:v>
                </c:pt>
                <c:pt idx="2097">
                  <c:v>1.90058948995363</c:v>
                </c:pt>
                <c:pt idx="2098">
                  <c:v>1.91973044822258</c:v>
                </c:pt>
                <c:pt idx="2099">
                  <c:v>1.8628714064915</c:v>
                </c:pt>
                <c:pt idx="2100">
                  <c:v>1.91701236476044</c:v>
                </c:pt>
                <c:pt idx="2101">
                  <c:v>1.93615332302937</c:v>
                </c:pt>
                <c:pt idx="2102">
                  <c:v>1.95229428129831</c:v>
                </c:pt>
                <c:pt idx="2103">
                  <c:v>1.97143523956723</c:v>
                </c:pt>
                <c:pt idx="2104">
                  <c:v>1.92157619783617</c:v>
                </c:pt>
                <c:pt idx="2105">
                  <c:v>1.89471715610511</c:v>
                </c:pt>
                <c:pt idx="2106">
                  <c:v>1.86285811437403</c:v>
                </c:pt>
                <c:pt idx="2107">
                  <c:v>1.89599907264297</c:v>
                </c:pt>
                <c:pt idx="2108">
                  <c:v>1.97314003091191</c:v>
                </c:pt>
                <c:pt idx="2109">
                  <c:v>1.92628098918084</c:v>
                </c:pt>
                <c:pt idx="2110">
                  <c:v>1.89542194744977</c:v>
                </c:pt>
                <c:pt idx="2111">
                  <c:v>1.83156290571871</c:v>
                </c:pt>
                <c:pt idx="2112">
                  <c:v>1.82370386398764</c:v>
                </c:pt>
                <c:pt idx="2113">
                  <c:v>1.90984482225657</c:v>
                </c:pt>
                <c:pt idx="2114">
                  <c:v>1.87398578052551</c:v>
                </c:pt>
                <c:pt idx="2115">
                  <c:v>1.90712673879444</c:v>
                </c:pt>
                <c:pt idx="2116">
                  <c:v>1.87126769706336</c:v>
                </c:pt>
                <c:pt idx="2117">
                  <c:v>1.8524086553323</c:v>
                </c:pt>
                <c:pt idx="2118">
                  <c:v>1.96954961360124</c:v>
                </c:pt>
                <c:pt idx="2119">
                  <c:v>1.96069057187017</c:v>
                </c:pt>
                <c:pt idx="2120">
                  <c:v>1.91883153013911</c:v>
                </c:pt>
                <c:pt idx="2121">
                  <c:v>1.91797248840804</c:v>
                </c:pt>
                <c:pt idx="2122">
                  <c:v>1.93911344667697</c:v>
                </c:pt>
                <c:pt idx="2123">
                  <c:v>1.96525440494591</c:v>
                </c:pt>
                <c:pt idx="2124">
                  <c:v>2.02239536321483</c:v>
                </c:pt>
                <c:pt idx="2125">
                  <c:v>2.03253632148378</c:v>
                </c:pt>
                <c:pt idx="2126">
                  <c:v>1.97967727975271</c:v>
                </c:pt>
                <c:pt idx="2127">
                  <c:v>1.96281823802163</c:v>
                </c:pt>
                <c:pt idx="2128">
                  <c:v>1.88095919629058</c:v>
                </c:pt>
                <c:pt idx="2129">
                  <c:v>1.80610015455951</c:v>
                </c:pt>
                <c:pt idx="2130">
                  <c:v>1.81624111282843</c:v>
                </c:pt>
                <c:pt idx="2131">
                  <c:v>1.89138207109737</c:v>
                </c:pt>
                <c:pt idx="2132">
                  <c:v>1.88252302936631</c:v>
                </c:pt>
                <c:pt idx="2133">
                  <c:v>1.83966398763524</c:v>
                </c:pt>
                <c:pt idx="2134">
                  <c:v>1.83180494590418</c:v>
                </c:pt>
                <c:pt idx="2135">
                  <c:v>1.83694590417311</c:v>
                </c:pt>
                <c:pt idx="2136">
                  <c:v>1.84908686244204</c:v>
                </c:pt>
                <c:pt idx="2137">
                  <c:v>1.86422782071098</c:v>
                </c:pt>
                <c:pt idx="2138">
                  <c:v>1.86236877897991</c:v>
                </c:pt>
                <c:pt idx="2139">
                  <c:v>1.88950973724884</c:v>
                </c:pt>
                <c:pt idx="2140">
                  <c:v>1.90065069551778</c:v>
                </c:pt>
                <c:pt idx="2141">
                  <c:v>1.92079165378672</c:v>
                </c:pt>
                <c:pt idx="2142">
                  <c:v>1.92793261205564</c:v>
                </c:pt>
                <c:pt idx="2143">
                  <c:v>1.92707357032458</c:v>
                </c:pt>
                <c:pt idx="2144">
                  <c:v>1.86721452859351</c:v>
                </c:pt>
                <c:pt idx="2145">
                  <c:v>1.86535548686244</c:v>
                </c:pt>
                <c:pt idx="2146">
                  <c:v>1.84549644513138</c:v>
                </c:pt>
                <c:pt idx="2147">
                  <c:v>1.81663740340031</c:v>
                </c:pt>
                <c:pt idx="2148">
                  <c:v>1.80677836166925</c:v>
                </c:pt>
                <c:pt idx="2149">
                  <c:v>1.78891931993817</c:v>
                </c:pt>
                <c:pt idx="2150">
                  <c:v>1.73306027820711</c:v>
                </c:pt>
                <c:pt idx="2151">
                  <c:v>1.75620123647606</c:v>
                </c:pt>
                <c:pt idx="2152">
                  <c:v>1.81234219474498</c:v>
                </c:pt>
                <c:pt idx="2153">
                  <c:v>1.77348315301392</c:v>
                </c:pt>
                <c:pt idx="2154">
                  <c:v>1.78162411128285</c:v>
                </c:pt>
                <c:pt idx="2155">
                  <c:v>1.86676506955178</c:v>
                </c:pt>
                <c:pt idx="2156">
                  <c:v>1.85590602782071</c:v>
                </c:pt>
                <c:pt idx="2157">
                  <c:v>1.89904698608966</c:v>
                </c:pt>
                <c:pt idx="2158">
                  <c:v>1.84518794435858</c:v>
                </c:pt>
                <c:pt idx="2159">
                  <c:v>1.89032890262751</c:v>
                </c:pt>
                <c:pt idx="2160">
                  <c:v>1.90746986089645</c:v>
                </c:pt>
                <c:pt idx="2161">
                  <c:v>1.86561081916538</c:v>
                </c:pt>
                <c:pt idx="2162">
                  <c:v>1.83775177743432</c:v>
                </c:pt>
                <c:pt idx="2163">
                  <c:v>1.83789273570325</c:v>
                </c:pt>
                <c:pt idx="2164">
                  <c:v>1.81103369397218</c:v>
                </c:pt>
                <c:pt idx="2165">
                  <c:v>1.78917465224112</c:v>
                </c:pt>
                <c:pt idx="2166">
                  <c:v>1.80331561051005</c:v>
                </c:pt>
                <c:pt idx="2167">
                  <c:v>1.83245656877899</c:v>
                </c:pt>
                <c:pt idx="2168">
                  <c:v>1.86759752704791</c:v>
                </c:pt>
                <c:pt idx="2169">
                  <c:v>1.92673848531685</c:v>
                </c:pt>
                <c:pt idx="2170">
                  <c:v>1.87887944358579</c:v>
                </c:pt>
                <c:pt idx="2171">
                  <c:v>1.87302040185472</c:v>
                </c:pt>
                <c:pt idx="2172">
                  <c:v>1.89516136012365</c:v>
                </c:pt>
                <c:pt idx="2173">
                  <c:v>1.86630231839259</c:v>
                </c:pt>
                <c:pt idx="2174">
                  <c:v>1.79144327666152</c:v>
                </c:pt>
                <c:pt idx="2175">
                  <c:v>1.78958423493044</c:v>
                </c:pt>
                <c:pt idx="2176">
                  <c:v>1.82872519319938</c:v>
                </c:pt>
                <c:pt idx="2177">
                  <c:v>1.80186615146832</c:v>
                </c:pt>
                <c:pt idx="2178">
                  <c:v>1.74700710973725</c:v>
                </c:pt>
                <c:pt idx="2179">
                  <c:v>1.78714806800619</c:v>
                </c:pt>
                <c:pt idx="2180">
                  <c:v>1.74328902627512</c:v>
                </c:pt>
                <c:pt idx="2181">
                  <c:v>1.78142998454405</c:v>
                </c:pt>
                <c:pt idx="2182">
                  <c:v>1.78157094281299</c:v>
                </c:pt>
                <c:pt idx="2183">
                  <c:v>1.76971190108192</c:v>
                </c:pt>
                <c:pt idx="2184">
                  <c:v>1.74385285935085</c:v>
                </c:pt>
                <c:pt idx="2185">
                  <c:v>1.75599381761979</c:v>
                </c:pt>
                <c:pt idx="2186">
                  <c:v>1.70213477588873</c:v>
                </c:pt>
                <c:pt idx="2187">
                  <c:v>1.65727573415765</c:v>
                </c:pt>
                <c:pt idx="2188">
                  <c:v>1.72241669242659</c:v>
                </c:pt>
                <c:pt idx="2189">
                  <c:v>1.69755765069552</c:v>
                </c:pt>
                <c:pt idx="2190">
                  <c:v>1.70469860896445</c:v>
                </c:pt>
                <c:pt idx="2191">
                  <c:v>1.69683956723339</c:v>
                </c:pt>
                <c:pt idx="2192">
                  <c:v>1.64398052550232</c:v>
                </c:pt>
                <c:pt idx="2193">
                  <c:v>1.69212148377126</c:v>
                </c:pt>
                <c:pt idx="2194">
                  <c:v>1.65726244204019</c:v>
                </c:pt>
                <c:pt idx="2195">
                  <c:v>1.67640340030912</c:v>
                </c:pt>
                <c:pt idx="2196">
                  <c:v>1.69854435857806</c:v>
                </c:pt>
                <c:pt idx="2197">
                  <c:v>1.65268531684698</c:v>
                </c:pt>
                <c:pt idx="2198">
                  <c:v>1.70482627511593</c:v>
                </c:pt>
                <c:pt idx="2199">
                  <c:v>1.70796723338485</c:v>
                </c:pt>
                <c:pt idx="2200">
                  <c:v>1.76210819165378</c:v>
                </c:pt>
                <c:pt idx="2201">
                  <c:v>1.79024914992272</c:v>
                </c:pt>
                <c:pt idx="2202">
                  <c:v>1.78139010819166</c:v>
                </c:pt>
                <c:pt idx="2203">
                  <c:v>1.80953106646059</c:v>
                </c:pt>
                <c:pt idx="2204">
                  <c:v>1.78867202472953</c:v>
                </c:pt>
                <c:pt idx="2205">
                  <c:v>1.78881298299846</c:v>
                </c:pt>
                <c:pt idx="2206">
                  <c:v>1.77595394126739</c:v>
                </c:pt>
                <c:pt idx="2207">
                  <c:v>1.78209489953632</c:v>
                </c:pt>
                <c:pt idx="2208">
                  <c:v>1.71823585780525</c:v>
                </c:pt>
                <c:pt idx="2209">
                  <c:v>1.71337681607419</c:v>
                </c:pt>
                <c:pt idx="2210">
                  <c:v>1.71251777434313</c:v>
                </c:pt>
                <c:pt idx="2211">
                  <c:v>1.75265873261206</c:v>
                </c:pt>
                <c:pt idx="2212">
                  <c:v>1.76579969088099</c:v>
                </c:pt>
                <c:pt idx="2213">
                  <c:v>1.80394064914992</c:v>
                </c:pt>
                <c:pt idx="2214">
                  <c:v>1.74708160741886</c:v>
                </c:pt>
                <c:pt idx="2215">
                  <c:v>1.64722256568779</c:v>
                </c:pt>
                <c:pt idx="2216">
                  <c:v>1.68836352395674</c:v>
                </c:pt>
                <c:pt idx="2217">
                  <c:v>1.77850448222567</c:v>
                </c:pt>
                <c:pt idx="2218">
                  <c:v>1.78664544049459</c:v>
                </c:pt>
                <c:pt idx="2219">
                  <c:v>1.84278639876353</c:v>
                </c:pt>
                <c:pt idx="2220">
                  <c:v>1.83392735703245</c:v>
                </c:pt>
                <c:pt idx="2221">
                  <c:v>1.7240683153014</c:v>
                </c:pt>
                <c:pt idx="2222">
                  <c:v>1.75020927357032</c:v>
                </c:pt>
                <c:pt idx="2223">
                  <c:v>1.77635023183925</c:v>
                </c:pt>
                <c:pt idx="2224">
                  <c:v>1.70449119010819</c:v>
                </c:pt>
                <c:pt idx="2225">
                  <c:v>1.68963214837713</c:v>
                </c:pt>
                <c:pt idx="2226">
                  <c:v>1.70777310664606</c:v>
                </c:pt>
                <c:pt idx="2227">
                  <c:v>1.66291406491499</c:v>
                </c:pt>
                <c:pt idx="2228">
                  <c:v>1.60305502318393</c:v>
                </c:pt>
                <c:pt idx="2229">
                  <c:v>1.60419598145287</c:v>
                </c:pt>
                <c:pt idx="2230">
                  <c:v>1.6043369397218</c:v>
                </c:pt>
                <c:pt idx="2231">
                  <c:v>1.63647789799073</c:v>
                </c:pt>
                <c:pt idx="2232">
                  <c:v>1.63361885625966</c:v>
                </c:pt>
                <c:pt idx="2233">
                  <c:v>1.59475981452859</c:v>
                </c:pt>
                <c:pt idx="2234">
                  <c:v>1.61990077279753</c:v>
                </c:pt>
                <c:pt idx="2235">
                  <c:v>1.64504173106646</c:v>
                </c:pt>
                <c:pt idx="2236">
                  <c:v>1.6391826893354</c:v>
                </c:pt>
                <c:pt idx="2237">
                  <c:v>1.66732364760433</c:v>
                </c:pt>
                <c:pt idx="2238">
                  <c:v>1.68346460587327</c:v>
                </c:pt>
                <c:pt idx="2239">
                  <c:v>1.68760556414219</c:v>
                </c:pt>
                <c:pt idx="2240">
                  <c:v>1.65174652241112</c:v>
                </c:pt>
                <c:pt idx="2241">
                  <c:v>1.64188748068006</c:v>
                </c:pt>
                <c:pt idx="2242">
                  <c:v>1.684028438949</c:v>
                </c:pt>
                <c:pt idx="2243">
                  <c:v>1.70516939721794</c:v>
                </c:pt>
                <c:pt idx="2244">
                  <c:v>1.68331035548687</c:v>
                </c:pt>
                <c:pt idx="2245">
                  <c:v>1.6724513137558</c:v>
                </c:pt>
                <c:pt idx="2246">
                  <c:v>1.65559227202473</c:v>
                </c:pt>
                <c:pt idx="2247">
                  <c:v>1.65573323029366</c:v>
                </c:pt>
                <c:pt idx="2248">
                  <c:v>1.70187418856261</c:v>
                </c:pt>
                <c:pt idx="2249">
                  <c:v>1.72901514683153</c:v>
                </c:pt>
                <c:pt idx="2250">
                  <c:v>1.66115610510047</c:v>
                </c:pt>
                <c:pt idx="2251">
                  <c:v>1.6192970633694</c:v>
                </c:pt>
                <c:pt idx="2252">
                  <c:v>1.57343802163834</c:v>
                </c:pt>
                <c:pt idx="2253">
                  <c:v>1.55157897990726</c:v>
                </c:pt>
                <c:pt idx="2254">
                  <c:v>1.6427199381762</c:v>
                </c:pt>
                <c:pt idx="2255">
                  <c:v>1.65986089644513</c:v>
                </c:pt>
                <c:pt idx="2256">
                  <c:v>1.60700185471407</c:v>
                </c:pt>
                <c:pt idx="2257">
                  <c:v>1.592142812983</c:v>
                </c:pt>
                <c:pt idx="2258">
                  <c:v>1.63228377125194</c:v>
                </c:pt>
                <c:pt idx="2259">
                  <c:v>1.54242472952087</c:v>
                </c:pt>
                <c:pt idx="2260">
                  <c:v>1.47656568778981</c:v>
                </c:pt>
                <c:pt idx="2261">
                  <c:v>1.51170664605874</c:v>
                </c:pt>
                <c:pt idx="2262">
                  <c:v>1.53484760432767</c:v>
                </c:pt>
                <c:pt idx="2263">
                  <c:v>1.5279885625966</c:v>
                </c:pt>
                <c:pt idx="2264">
                  <c:v>1.48412952086554</c:v>
                </c:pt>
                <c:pt idx="2265">
                  <c:v>1.51627047913447</c:v>
                </c:pt>
                <c:pt idx="2266">
                  <c:v>1.5074114374034</c:v>
                </c:pt>
                <c:pt idx="2267">
                  <c:v>1.47155239567233</c:v>
                </c:pt>
                <c:pt idx="2268">
                  <c:v>1.47869335394128</c:v>
                </c:pt>
                <c:pt idx="2269">
                  <c:v>1.4638343122102</c:v>
                </c:pt>
                <c:pt idx="2270">
                  <c:v>1.48197527047914</c:v>
                </c:pt>
                <c:pt idx="2271">
                  <c:v>1.44411622874808</c:v>
                </c:pt>
                <c:pt idx="2272">
                  <c:v>1.51625718701701</c:v>
                </c:pt>
                <c:pt idx="2273">
                  <c:v>1.53939814528594</c:v>
                </c:pt>
                <c:pt idx="2274">
                  <c:v>1.49753910355487</c:v>
                </c:pt>
                <c:pt idx="2275">
                  <c:v>1.4706800618238</c:v>
                </c:pt>
                <c:pt idx="2276">
                  <c:v>1.44882102009274</c:v>
                </c:pt>
                <c:pt idx="2277">
                  <c:v>1.37196197836168</c:v>
                </c:pt>
                <c:pt idx="2278">
                  <c:v>1.3521029366306</c:v>
                </c:pt>
                <c:pt idx="2279">
                  <c:v>1.36624389489954</c:v>
                </c:pt>
                <c:pt idx="2280">
                  <c:v>1.36138485316847</c:v>
                </c:pt>
                <c:pt idx="2281">
                  <c:v>1.41052581143741</c:v>
                </c:pt>
                <c:pt idx="2282">
                  <c:v>1.43266676970634</c:v>
                </c:pt>
                <c:pt idx="2283">
                  <c:v>1.46280772797528</c:v>
                </c:pt>
                <c:pt idx="2284">
                  <c:v>1.53494868624421</c:v>
                </c:pt>
                <c:pt idx="2285">
                  <c:v>1.51508964451313</c:v>
                </c:pt>
                <c:pt idx="2286">
                  <c:v>1.50623060278207</c:v>
                </c:pt>
                <c:pt idx="2287">
                  <c:v>1.528371561051</c:v>
                </c:pt>
                <c:pt idx="2288">
                  <c:v>1.54351251931993</c:v>
                </c:pt>
                <c:pt idx="2289">
                  <c:v>1.57465347758887</c:v>
                </c:pt>
                <c:pt idx="2290">
                  <c:v>1.4897944358578</c:v>
                </c:pt>
                <c:pt idx="2291">
                  <c:v>1.48393539412674</c:v>
                </c:pt>
                <c:pt idx="2292">
                  <c:v>1.60507635239567</c:v>
                </c:pt>
                <c:pt idx="2293">
                  <c:v>1.5512173106646</c:v>
                </c:pt>
                <c:pt idx="2294">
                  <c:v>1.54935826893355</c:v>
                </c:pt>
                <c:pt idx="2295">
                  <c:v>1.57749922720248</c:v>
                </c:pt>
                <c:pt idx="2296">
                  <c:v>1.5386401854714</c:v>
                </c:pt>
                <c:pt idx="2297">
                  <c:v>1.56178114374034</c:v>
                </c:pt>
                <c:pt idx="2298">
                  <c:v>1.50392210200927</c:v>
                </c:pt>
                <c:pt idx="2299">
                  <c:v>1.44506306027821</c:v>
                </c:pt>
                <c:pt idx="2300">
                  <c:v>1.38020401854714</c:v>
                </c:pt>
                <c:pt idx="2301">
                  <c:v>1.45134497681607</c:v>
                </c:pt>
                <c:pt idx="2302">
                  <c:v>1.55948593508501</c:v>
                </c:pt>
                <c:pt idx="2303">
                  <c:v>1.53462689335395</c:v>
                </c:pt>
                <c:pt idx="2304">
                  <c:v>1.49776785162288</c:v>
                </c:pt>
                <c:pt idx="2305">
                  <c:v>1.48490880989181</c:v>
                </c:pt>
                <c:pt idx="2306">
                  <c:v>1.46804976816075</c:v>
                </c:pt>
                <c:pt idx="2307">
                  <c:v>1.46719072642968</c:v>
                </c:pt>
                <c:pt idx="2308">
                  <c:v>1.45133168469861</c:v>
                </c:pt>
                <c:pt idx="2309">
                  <c:v>1.45247264296755</c:v>
                </c:pt>
                <c:pt idx="2310">
                  <c:v>1.36261360123649</c:v>
                </c:pt>
                <c:pt idx="2311">
                  <c:v>1.35575455950541</c:v>
                </c:pt>
                <c:pt idx="2312">
                  <c:v>1.39489551777435</c:v>
                </c:pt>
                <c:pt idx="2313">
                  <c:v>1.38903647604328</c:v>
                </c:pt>
                <c:pt idx="2314">
                  <c:v>1.30117743431221</c:v>
                </c:pt>
                <c:pt idx="2315">
                  <c:v>1.27331839258115</c:v>
                </c:pt>
                <c:pt idx="2316">
                  <c:v>1.30645935085007</c:v>
                </c:pt>
                <c:pt idx="2317">
                  <c:v>1.26560030911901</c:v>
                </c:pt>
                <c:pt idx="2318">
                  <c:v>1.28074126738795</c:v>
                </c:pt>
                <c:pt idx="2319">
                  <c:v>1.31488222565688</c:v>
                </c:pt>
                <c:pt idx="2320">
                  <c:v>1.33702318392581</c:v>
                </c:pt>
                <c:pt idx="2321">
                  <c:v>1.34716414219475</c:v>
                </c:pt>
                <c:pt idx="2322">
                  <c:v>1.33530510046368</c:v>
                </c:pt>
                <c:pt idx="2323">
                  <c:v>1.37544605873262</c:v>
                </c:pt>
                <c:pt idx="2324">
                  <c:v>1.42958701700155</c:v>
                </c:pt>
                <c:pt idx="2325">
                  <c:v>1.45472797527048</c:v>
                </c:pt>
                <c:pt idx="2326">
                  <c:v>1.44086893353941</c:v>
                </c:pt>
                <c:pt idx="2327">
                  <c:v>1.38200989180832</c:v>
                </c:pt>
                <c:pt idx="2328">
                  <c:v>1.29015085007728</c:v>
                </c:pt>
                <c:pt idx="2329">
                  <c:v>1.29029180834621</c:v>
                </c:pt>
                <c:pt idx="2330">
                  <c:v>1.32243276661516</c:v>
                </c:pt>
                <c:pt idx="2331">
                  <c:v>1.36157372488409</c:v>
                </c:pt>
                <c:pt idx="2332">
                  <c:v>1.40671468315302</c:v>
                </c:pt>
                <c:pt idx="2333">
                  <c:v>1.39185564142195</c:v>
                </c:pt>
                <c:pt idx="2334">
                  <c:v>1.41899659969089</c:v>
                </c:pt>
                <c:pt idx="2335">
                  <c:v>1.47013755795982</c:v>
                </c:pt>
                <c:pt idx="2336">
                  <c:v>1.44027851622875</c:v>
                </c:pt>
                <c:pt idx="2337">
                  <c:v>1.46541947449768</c:v>
                </c:pt>
                <c:pt idx="2338">
                  <c:v>1.44856043276661</c:v>
                </c:pt>
                <c:pt idx="2339">
                  <c:v>1.41070139103555</c:v>
                </c:pt>
                <c:pt idx="2340">
                  <c:v>1.37584234930451</c:v>
                </c:pt>
                <c:pt idx="2341">
                  <c:v>1.30098330757342</c:v>
                </c:pt>
                <c:pt idx="2342">
                  <c:v>1.31612426584236</c:v>
                </c:pt>
                <c:pt idx="2343">
                  <c:v>1.33026522411129</c:v>
                </c:pt>
                <c:pt idx="2344">
                  <c:v>1.34940618238022</c:v>
                </c:pt>
                <c:pt idx="2345">
                  <c:v>1.34754714064915</c:v>
                </c:pt>
                <c:pt idx="2346">
                  <c:v>1.35968809891809</c:v>
                </c:pt>
                <c:pt idx="2347">
                  <c:v>1.33282905718701</c:v>
                </c:pt>
                <c:pt idx="2348">
                  <c:v>1.29297001545595</c:v>
                </c:pt>
                <c:pt idx="2349">
                  <c:v>1.31011097372489</c:v>
                </c:pt>
                <c:pt idx="2350">
                  <c:v>1.29625193199382</c:v>
                </c:pt>
                <c:pt idx="2351">
                  <c:v>1.27939289026275</c:v>
                </c:pt>
                <c:pt idx="2352">
                  <c:v>1.26953384853169</c:v>
                </c:pt>
                <c:pt idx="2353">
                  <c:v>1.30467480680061</c:v>
                </c:pt>
                <c:pt idx="2354">
                  <c:v>1.35981576506955</c:v>
                </c:pt>
                <c:pt idx="2355">
                  <c:v>1.32895672333849</c:v>
                </c:pt>
                <c:pt idx="2356">
                  <c:v>1.30509768160743</c:v>
                </c:pt>
                <c:pt idx="2357">
                  <c:v>1.39023863987636</c:v>
                </c:pt>
                <c:pt idx="2358">
                  <c:v>1.37037959814529</c:v>
                </c:pt>
                <c:pt idx="2359">
                  <c:v>1.31152055641422</c:v>
                </c:pt>
                <c:pt idx="2360">
                  <c:v>1.39766151468317</c:v>
                </c:pt>
                <c:pt idx="2361">
                  <c:v>1.48780247295209</c:v>
                </c:pt>
                <c:pt idx="2362">
                  <c:v>1.44594343122102</c:v>
                </c:pt>
                <c:pt idx="2363">
                  <c:v>1.37308438948996</c:v>
                </c:pt>
                <c:pt idx="2364">
                  <c:v>1.37422534775889</c:v>
                </c:pt>
                <c:pt idx="2365">
                  <c:v>1.41936630602782</c:v>
                </c:pt>
                <c:pt idx="2366">
                  <c:v>1.47650726429676</c:v>
                </c:pt>
                <c:pt idx="2367">
                  <c:v>1.44764822256569</c:v>
                </c:pt>
                <c:pt idx="2368">
                  <c:v>1.39678918083462</c:v>
                </c:pt>
                <c:pt idx="2369">
                  <c:v>1.36093013910356</c:v>
                </c:pt>
                <c:pt idx="2370">
                  <c:v>1.35907109737249</c:v>
                </c:pt>
                <c:pt idx="2371">
                  <c:v>1.36621205564142</c:v>
                </c:pt>
                <c:pt idx="2372">
                  <c:v>1.40235301391036</c:v>
                </c:pt>
                <c:pt idx="2373">
                  <c:v>1.4294939721793</c:v>
                </c:pt>
                <c:pt idx="2374">
                  <c:v>1.38963493044822</c:v>
                </c:pt>
                <c:pt idx="2375">
                  <c:v>1.40077588871716</c:v>
                </c:pt>
                <c:pt idx="2376">
                  <c:v>1.4609168469861</c:v>
                </c:pt>
                <c:pt idx="2377">
                  <c:v>1.50305780525503</c:v>
                </c:pt>
                <c:pt idx="2378">
                  <c:v>1.48019876352396</c:v>
                </c:pt>
                <c:pt idx="2379">
                  <c:v>1.44433972179289</c:v>
                </c:pt>
                <c:pt idx="2380">
                  <c:v>1.43248068006183</c:v>
                </c:pt>
                <c:pt idx="2381">
                  <c:v>1.40862163833076</c:v>
                </c:pt>
                <c:pt idx="2382">
                  <c:v>1.4077625965997</c:v>
                </c:pt>
                <c:pt idx="2383">
                  <c:v>1.30690355486863</c:v>
                </c:pt>
                <c:pt idx="2384">
                  <c:v>1.33904451313756</c:v>
                </c:pt>
                <c:pt idx="2385">
                  <c:v>1.3951854714065</c:v>
                </c:pt>
                <c:pt idx="2386">
                  <c:v>1.39232642967544</c:v>
                </c:pt>
                <c:pt idx="2387">
                  <c:v>1.42446738794436</c:v>
                </c:pt>
                <c:pt idx="2388">
                  <c:v>1.33260834621331</c:v>
                </c:pt>
                <c:pt idx="2389">
                  <c:v>1.29274930448223</c:v>
                </c:pt>
                <c:pt idx="2390">
                  <c:v>1.29289026275116</c:v>
                </c:pt>
                <c:pt idx="2391">
                  <c:v>1.2350312210201</c:v>
                </c:pt>
                <c:pt idx="2392">
                  <c:v>1.25817217928903</c:v>
                </c:pt>
                <c:pt idx="2393">
                  <c:v>1.30831313755796</c:v>
                </c:pt>
                <c:pt idx="2394">
                  <c:v>1.3304540958269</c:v>
                </c:pt>
                <c:pt idx="2395">
                  <c:v>1.28259505409583</c:v>
                </c:pt>
                <c:pt idx="2396">
                  <c:v>1.20573601236477</c:v>
                </c:pt>
                <c:pt idx="2397">
                  <c:v>1.2758769706337</c:v>
                </c:pt>
                <c:pt idx="2398">
                  <c:v>1.30701792890264</c:v>
                </c:pt>
                <c:pt idx="2399">
                  <c:v>1.29315888717156</c:v>
                </c:pt>
                <c:pt idx="2400">
                  <c:v>1.30729984544053</c:v>
                </c:pt>
                <c:pt idx="2401">
                  <c:v>1.17844080370943</c:v>
                </c:pt>
                <c:pt idx="2402">
                  <c:v>1.18658176197836</c:v>
                </c:pt>
                <c:pt idx="2403">
                  <c:v>1.1877227202473</c:v>
                </c:pt>
                <c:pt idx="2404">
                  <c:v>1.16786367851623</c:v>
                </c:pt>
                <c:pt idx="2405">
                  <c:v>1.13400463678516</c:v>
                </c:pt>
                <c:pt idx="2406">
                  <c:v>1.1051455950541</c:v>
                </c:pt>
                <c:pt idx="2407">
                  <c:v>1.11628655332303</c:v>
                </c:pt>
                <c:pt idx="2408">
                  <c:v>1.14542751159196</c:v>
                </c:pt>
                <c:pt idx="2409">
                  <c:v>1.1975684698609</c:v>
                </c:pt>
                <c:pt idx="2410">
                  <c:v>1.13670942812983</c:v>
                </c:pt>
                <c:pt idx="2411">
                  <c:v>1.16285038639877</c:v>
                </c:pt>
                <c:pt idx="2412">
                  <c:v>1.1389913446677</c:v>
                </c:pt>
                <c:pt idx="2413">
                  <c:v>1.16513230293663</c:v>
                </c:pt>
                <c:pt idx="2414">
                  <c:v>1.14527326120556</c:v>
                </c:pt>
                <c:pt idx="2415">
                  <c:v>1.1904142194745</c:v>
                </c:pt>
                <c:pt idx="2416">
                  <c:v>1.16455517774344</c:v>
                </c:pt>
                <c:pt idx="2417">
                  <c:v>1.11569613601237</c:v>
                </c:pt>
                <c:pt idx="2418">
                  <c:v>1.1198370942813</c:v>
                </c:pt>
                <c:pt idx="2419">
                  <c:v>1.10997805255024</c:v>
                </c:pt>
                <c:pt idx="2420">
                  <c:v>1.08911901081917</c:v>
                </c:pt>
                <c:pt idx="2421">
                  <c:v>1.0782599690881</c:v>
                </c:pt>
                <c:pt idx="2422">
                  <c:v>1.07840092735704</c:v>
                </c:pt>
                <c:pt idx="2423">
                  <c:v>1.12454188562596</c:v>
                </c:pt>
                <c:pt idx="2424">
                  <c:v>1.1696828438949</c:v>
                </c:pt>
                <c:pt idx="2425">
                  <c:v>1.15682380216383</c:v>
                </c:pt>
                <c:pt idx="2426">
                  <c:v>1.18496476043278</c:v>
                </c:pt>
                <c:pt idx="2427">
                  <c:v>1.22510571870171</c:v>
                </c:pt>
                <c:pt idx="2428">
                  <c:v>1.18724667697063</c:v>
                </c:pt>
                <c:pt idx="2429">
                  <c:v>1.14638763523957</c:v>
                </c:pt>
                <c:pt idx="2430">
                  <c:v>1.1835285935085</c:v>
                </c:pt>
                <c:pt idx="2431">
                  <c:v>1.16066955177743</c:v>
                </c:pt>
                <c:pt idx="2432">
                  <c:v>1.14181051004637</c:v>
                </c:pt>
                <c:pt idx="2433">
                  <c:v>1.1939514683153</c:v>
                </c:pt>
                <c:pt idx="2434">
                  <c:v>1.12209242658424</c:v>
                </c:pt>
                <c:pt idx="2435">
                  <c:v>1.08623338485317</c:v>
                </c:pt>
                <c:pt idx="2436">
                  <c:v>1.0913743431221</c:v>
                </c:pt>
                <c:pt idx="2437">
                  <c:v>1.10251530139104</c:v>
                </c:pt>
                <c:pt idx="2438">
                  <c:v>1.12365625965996</c:v>
                </c:pt>
                <c:pt idx="2439">
                  <c:v>1.1597972179289</c:v>
                </c:pt>
                <c:pt idx="2440">
                  <c:v>1.19093817619784</c:v>
                </c:pt>
                <c:pt idx="2441">
                  <c:v>1.19207913446677</c:v>
                </c:pt>
                <c:pt idx="2442">
                  <c:v>1.1542200927357</c:v>
                </c:pt>
                <c:pt idx="2443">
                  <c:v>1.15736105100464</c:v>
                </c:pt>
                <c:pt idx="2444">
                  <c:v>1.19250200927355</c:v>
                </c:pt>
                <c:pt idx="2445">
                  <c:v>1.14664296754251</c:v>
                </c:pt>
                <c:pt idx="2446">
                  <c:v>1.13178392581144</c:v>
                </c:pt>
                <c:pt idx="2447">
                  <c:v>1.13792488408037</c:v>
                </c:pt>
                <c:pt idx="2448">
                  <c:v>1.15306584234931</c:v>
                </c:pt>
                <c:pt idx="2449">
                  <c:v>1.14320680061824</c:v>
                </c:pt>
                <c:pt idx="2450">
                  <c:v>1.13834775888717</c:v>
                </c:pt>
                <c:pt idx="2451">
                  <c:v>1.12948871715612</c:v>
                </c:pt>
                <c:pt idx="2452">
                  <c:v>1.18662967542504</c:v>
                </c:pt>
                <c:pt idx="2453">
                  <c:v>1.16777063369397</c:v>
                </c:pt>
                <c:pt idx="2454">
                  <c:v>1.12091159196291</c:v>
                </c:pt>
                <c:pt idx="2455">
                  <c:v>1.11705255023184</c:v>
                </c:pt>
                <c:pt idx="2456">
                  <c:v>1.12919350850078</c:v>
                </c:pt>
                <c:pt idx="2457">
                  <c:v>1.1113344667697</c:v>
                </c:pt>
                <c:pt idx="2458">
                  <c:v>1.08647542503864</c:v>
                </c:pt>
                <c:pt idx="2459">
                  <c:v>1.01661638330758</c:v>
                </c:pt>
                <c:pt idx="2460">
                  <c:v>1.0217573415765</c:v>
                </c:pt>
                <c:pt idx="2461">
                  <c:v>1.09289829984544</c:v>
                </c:pt>
                <c:pt idx="2462">
                  <c:v>1.12503925811438</c:v>
                </c:pt>
                <c:pt idx="2463">
                  <c:v>1.11118021638331</c:v>
                </c:pt>
                <c:pt idx="2464">
                  <c:v>1.12432117465224</c:v>
                </c:pt>
                <c:pt idx="2465">
                  <c:v>1.14346213292117</c:v>
                </c:pt>
                <c:pt idx="2466">
                  <c:v>1.11060309119011</c:v>
                </c:pt>
                <c:pt idx="2467">
                  <c:v>1.13774404945905</c:v>
                </c:pt>
                <c:pt idx="2468">
                  <c:v>1.08888500772798</c:v>
                </c:pt>
                <c:pt idx="2469">
                  <c:v>1.05102596599691</c:v>
                </c:pt>
                <c:pt idx="2470">
                  <c:v>1.07116692426584</c:v>
                </c:pt>
                <c:pt idx="2471">
                  <c:v>1.05830788253478</c:v>
                </c:pt>
                <c:pt idx="2472">
                  <c:v>1.03944884080371</c:v>
                </c:pt>
                <c:pt idx="2473">
                  <c:v>1.02058979907265</c:v>
                </c:pt>
                <c:pt idx="2474">
                  <c:v>1.01473075734158</c:v>
                </c:pt>
                <c:pt idx="2475">
                  <c:v>1.03587171561051</c:v>
                </c:pt>
                <c:pt idx="2476">
                  <c:v>1.01001267387945</c:v>
                </c:pt>
                <c:pt idx="2477">
                  <c:v>1.00215363214838</c:v>
                </c:pt>
                <c:pt idx="2478">
                  <c:v>1.00429459041732</c:v>
                </c:pt>
                <c:pt idx="2479">
                  <c:v>1.01843554868624</c:v>
                </c:pt>
                <c:pt idx="2480">
                  <c:v>1.01257650695518</c:v>
                </c:pt>
                <c:pt idx="2481">
                  <c:v>1.08271746522411</c:v>
                </c:pt>
                <c:pt idx="2482">
                  <c:v>1.11385842349304</c:v>
                </c:pt>
                <c:pt idx="2483">
                  <c:v>1.15099938176198</c:v>
                </c:pt>
                <c:pt idx="2484">
                  <c:v>1.13814034003091</c:v>
                </c:pt>
                <c:pt idx="2485">
                  <c:v>1.12928129829986</c:v>
                </c:pt>
                <c:pt idx="2486">
                  <c:v>1.16142225656878</c:v>
                </c:pt>
                <c:pt idx="2487">
                  <c:v>1.22356321483773</c:v>
                </c:pt>
                <c:pt idx="2488">
                  <c:v>1.18670417310666</c:v>
                </c:pt>
                <c:pt idx="2489">
                  <c:v>1.13084513137558</c:v>
                </c:pt>
                <c:pt idx="2490">
                  <c:v>1.13298608964451</c:v>
                </c:pt>
                <c:pt idx="2491">
                  <c:v>1.09612704791345</c:v>
                </c:pt>
                <c:pt idx="2492">
                  <c:v>1.03826800618239</c:v>
                </c:pt>
                <c:pt idx="2493">
                  <c:v>1.04140896445131</c:v>
                </c:pt>
                <c:pt idx="2494">
                  <c:v>1.09554992272025</c:v>
                </c:pt>
                <c:pt idx="2495">
                  <c:v>1.11969088098918</c:v>
                </c:pt>
                <c:pt idx="2496">
                  <c:v>1.10883183925812</c:v>
                </c:pt>
                <c:pt idx="2497">
                  <c:v>1.08397279752705</c:v>
                </c:pt>
                <c:pt idx="2498">
                  <c:v>1.12311375579599</c:v>
                </c:pt>
                <c:pt idx="2499">
                  <c:v>1.13925471406492</c:v>
                </c:pt>
                <c:pt idx="2500">
                  <c:v>1.16739567233385</c:v>
                </c:pt>
                <c:pt idx="2501">
                  <c:v>1.1345366306028</c:v>
                </c:pt>
                <c:pt idx="2502">
                  <c:v>1.07767758887172</c:v>
                </c:pt>
                <c:pt idx="2503">
                  <c:v>1.14281854714065</c:v>
                </c:pt>
                <c:pt idx="2504">
                  <c:v>1.0839595054096</c:v>
                </c:pt>
                <c:pt idx="2505">
                  <c:v>1.03910046367852</c:v>
                </c:pt>
                <c:pt idx="2506">
                  <c:v>1.05924142194746</c:v>
                </c:pt>
                <c:pt idx="2507">
                  <c:v>1.05238238021639</c:v>
                </c:pt>
                <c:pt idx="2508">
                  <c:v>1.01952333848533</c:v>
                </c:pt>
                <c:pt idx="2509">
                  <c:v>1.05266429675425</c:v>
                </c:pt>
                <c:pt idx="2510">
                  <c:v>1.06780525502319</c:v>
                </c:pt>
                <c:pt idx="2511">
                  <c:v>1.03994621329212</c:v>
                </c:pt>
                <c:pt idx="2512">
                  <c:v>1.03808717156105</c:v>
                </c:pt>
                <c:pt idx="2513">
                  <c:v>1.04322812982999</c:v>
                </c:pt>
                <c:pt idx="2514">
                  <c:v>1.02336908809891</c:v>
                </c:pt>
                <c:pt idx="2515">
                  <c:v>1.03251004636785</c:v>
                </c:pt>
                <c:pt idx="2516">
                  <c:v>1.00665100463679</c:v>
                </c:pt>
                <c:pt idx="2517">
                  <c:v>1.03179196290572</c:v>
                </c:pt>
                <c:pt idx="2518">
                  <c:v>1.02593292117466</c:v>
                </c:pt>
                <c:pt idx="2519">
                  <c:v>1.01107387944359</c:v>
                </c:pt>
                <c:pt idx="2520">
                  <c:v>0.998214837712519</c:v>
                </c:pt>
                <c:pt idx="2521">
                  <c:v>1.01435579598146</c:v>
                </c:pt>
                <c:pt idx="2522">
                  <c:v>1.03349675425038</c:v>
                </c:pt>
                <c:pt idx="2523">
                  <c:v>0.956637712519325</c:v>
                </c:pt>
                <c:pt idx="2524">
                  <c:v>1.01377867078827</c:v>
                </c:pt>
                <c:pt idx="2525">
                  <c:v>1.09291962905719</c:v>
                </c:pt>
                <c:pt idx="2526">
                  <c:v>0.99606058732612</c:v>
                </c:pt>
                <c:pt idx="2527">
                  <c:v>1.01020154559507</c:v>
                </c:pt>
                <c:pt idx="2528">
                  <c:v>0.920342503864004</c:v>
                </c:pt>
                <c:pt idx="2529">
                  <c:v>0.885483462132926</c:v>
                </c:pt>
                <c:pt idx="2530">
                  <c:v>0.894624420401856</c:v>
                </c:pt>
                <c:pt idx="2531">
                  <c:v>0.973765378670787</c:v>
                </c:pt>
                <c:pt idx="2532">
                  <c:v>1.04190633693972</c:v>
                </c:pt>
                <c:pt idx="2533">
                  <c:v>0.996047295208684</c:v>
                </c:pt>
                <c:pt idx="2534">
                  <c:v>0.935188253477587</c:v>
                </c:pt>
                <c:pt idx="2535">
                  <c:v>1.00432921174651</c:v>
                </c:pt>
                <c:pt idx="2536">
                  <c:v>1.03547017001546</c:v>
                </c:pt>
                <c:pt idx="2537">
                  <c:v>1.0566111282844</c:v>
                </c:pt>
                <c:pt idx="2538">
                  <c:v>1.06875208655333</c:v>
                </c:pt>
                <c:pt idx="2539">
                  <c:v>1.06689304482226</c:v>
                </c:pt>
                <c:pt idx="2540">
                  <c:v>1.07703400309118</c:v>
                </c:pt>
                <c:pt idx="2541">
                  <c:v>1.01617496136012</c:v>
                </c:pt>
                <c:pt idx="2542">
                  <c:v>1.00031591962906</c:v>
                </c:pt>
                <c:pt idx="2543">
                  <c:v>1.04145687789799</c:v>
                </c:pt>
                <c:pt idx="2544">
                  <c:v>1.04059783616693</c:v>
                </c:pt>
                <c:pt idx="2545">
                  <c:v>1.01773879443586</c:v>
                </c:pt>
                <c:pt idx="2546">
                  <c:v>0.960879752704794</c:v>
                </c:pt>
                <c:pt idx="2547">
                  <c:v>0.950020710973728</c:v>
                </c:pt>
                <c:pt idx="2548">
                  <c:v>0.929161669242664</c:v>
                </c:pt>
                <c:pt idx="2549">
                  <c:v>0.924302627511599</c:v>
                </c:pt>
                <c:pt idx="2550">
                  <c:v>0.989443585780529</c:v>
                </c:pt>
                <c:pt idx="2551">
                  <c:v>0.960584544049449</c:v>
                </c:pt>
                <c:pt idx="2552">
                  <c:v>0.901725502318397</c:v>
                </c:pt>
                <c:pt idx="2553">
                  <c:v>0.939866460587311</c:v>
                </c:pt>
                <c:pt idx="2554">
                  <c:v>1.04900741885626</c:v>
                </c:pt>
                <c:pt idx="2555">
                  <c:v>1.0421483771252</c:v>
                </c:pt>
                <c:pt idx="2556">
                  <c:v>1.00328933539413</c:v>
                </c:pt>
                <c:pt idx="2557">
                  <c:v>0.986430293663063</c:v>
                </c:pt>
                <c:pt idx="2558">
                  <c:v>0.953571251931993</c:v>
                </c:pt>
                <c:pt idx="2559">
                  <c:v>1.00471221020093</c:v>
                </c:pt>
                <c:pt idx="2560">
                  <c:v>0.969853168469847</c:v>
                </c:pt>
                <c:pt idx="2561">
                  <c:v>0.868994126738797</c:v>
                </c:pt>
                <c:pt idx="2562">
                  <c:v>0.88213508500773</c:v>
                </c:pt>
                <c:pt idx="2563">
                  <c:v>0.911276043276664</c:v>
                </c:pt>
                <c:pt idx="2564">
                  <c:v>0.897417001545592</c:v>
                </c:pt>
                <c:pt idx="2565">
                  <c:v>0.863557959814525</c:v>
                </c:pt>
                <c:pt idx="2566">
                  <c:v>0.841698918083472</c:v>
                </c:pt>
                <c:pt idx="2567">
                  <c:v>0.901839876352398</c:v>
                </c:pt>
                <c:pt idx="2568">
                  <c:v>0.978980834621332</c:v>
                </c:pt>
                <c:pt idx="2569">
                  <c:v>0.986121792890278</c:v>
                </c:pt>
                <c:pt idx="2570">
                  <c:v>0.9382627511592</c:v>
                </c:pt>
                <c:pt idx="2571">
                  <c:v>0.976403709428135</c:v>
                </c:pt>
                <c:pt idx="2572">
                  <c:v>0.972544667697069</c:v>
                </c:pt>
                <c:pt idx="2573">
                  <c:v>0.951685625966006</c:v>
                </c:pt>
                <c:pt idx="2574">
                  <c:v>0.895826584234934</c:v>
                </c:pt>
                <c:pt idx="2575">
                  <c:v>0.929967542503863</c:v>
                </c:pt>
                <c:pt idx="2576">
                  <c:v>0.951108500772802</c:v>
                </c:pt>
                <c:pt idx="2577">
                  <c:v>0.910249459041729</c:v>
                </c:pt>
                <c:pt idx="2578">
                  <c:v>0.870390417310647</c:v>
                </c:pt>
                <c:pt idx="2579">
                  <c:v>0.792531375579601</c:v>
                </c:pt>
                <c:pt idx="2580">
                  <c:v>0.837672333848537</c:v>
                </c:pt>
                <c:pt idx="2581">
                  <c:v>0.873813292117462</c:v>
                </c:pt>
                <c:pt idx="2582">
                  <c:v>0.814954250386403</c:v>
                </c:pt>
                <c:pt idx="2583">
                  <c:v>0.835095208655338</c:v>
                </c:pt>
                <c:pt idx="2584">
                  <c:v>0.802236166924267</c:v>
                </c:pt>
                <c:pt idx="2585">
                  <c:v>0.811377125193184</c:v>
                </c:pt>
                <c:pt idx="2586">
                  <c:v>0.929518083462132</c:v>
                </c:pt>
                <c:pt idx="2587">
                  <c:v>0.881659041731069</c:v>
                </c:pt>
                <c:pt idx="2588">
                  <c:v>0.841800000000001</c:v>
                </c:pt>
                <c:pt idx="2589">
                  <c:v>0.833940958268936</c:v>
                </c:pt>
                <c:pt idx="2590">
                  <c:v>0.893081916537873</c:v>
                </c:pt>
                <c:pt idx="2591">
                  <c:v>0.908222874806804</c:v>
                </c:pt>
                <c:pt idx="2592">
                  <c:v>0.924363833075737</c:v>
                </c:pt>
                <c:pt idx="2593">
                  <c:v>0.88550479134467</c:v>
                </c:pt>
                <c:pt idx="2594">
                  <c:v>0.834645749613607</c:v>
                </c:pt>
                <c:pt idx="2595">
                  <c:v>0.874786707882551</c:v>
                </c:pt>
                <c:pt idx="2596">
                  <c:v>0.924927666151472</c:v>
                </c:pt>
                <c:pt idx="2597">
                  <c:v>0.944068624420416</c:v>
                </c:pt>
                <c:pt idx="2598">
                  <c:v>0.875209582689338</c:v>
                </c:pt>
                <c:pt idx="2599">
                  <c:v>0.811350540958283</c:v>
                </c:pt>
                <c:pt idx="2600">
                  <c:v>0.765491499227208</c:v>
                </c:pt>
                <c:pt idx="2601">
                  <c:v>0.776632457496142</c:v>
                </c:pt>
                <c:pt idx="2602">
                  <c:v>0.742773415765082</c:v>
                </c:pt>
                <c:pt idx="2603">
                  <c:v>0.804914374034003</c:v>
                </c:pt>
                <c:pt idx="2604">
                  <c:v>0.786055332302936</c:v>
                </c:pt>
                <c:pt idx="2605">
                  <c:v>0.781196290571879</c:v>
                </c:pt>
                <c:pt idx="2606">
                  <c:v>0.736337248840808</c:v>
                </c:pt>
                <c:pt idx="2607">
                  <c:v>0.77247820710974</c:v>
                </c:pt>
                <c:pt idx="2608">
                  <c:v>0.735619165378673</c:v>
                </c:pt>
                <c:pt idx="2609">
                  <c:v>0.729760123647611</c:v>
                </c:pt>
                <c:pt idx="2610">
                  <c:v>0.754901081916555</c:v>
                </c:pt>
                <c:pt idx="2611">
                  <c:v>0.710042040185474</c:v>
                </c:pt>
                <c:pt idx="2612">
                  <c:v>0.754182998454406</c:v>
                </c:pt>
                <c:pt idx="2613">
                  <c:v>0.788323956723343</c:v>
                </c:pt>
                <c:pt idx="2614">
                  <c:v>0.766464914992276</c:v>
                </c:pt>
                <c:pt idx="2615">
                  <c:v>0.755605873261207</c:v>
                </c:pt>
                <c:pt idx="2616">
                  <c:v>0.781746831530142</c:v>
                </c:pt>
                <c:pt idx="2617">
                  <c:v>0.820887789799093</c:v>
                </c:pt>
                <c:pt idx="2618">
                  <c:v>0.86802874806801</c:v>
                </c:pt>
                <c:pt idx="2619">
                  <c:v>0.853169706336944</c:v>
                </c:pt>
                <c:pt idx="2620">
                  <c:v>0.82531066460587</c:v>
                </c:pt>
                <c:pt idx="2621">
                  <c:v>0.763451622874811</c:v>
                </c:pt>
                <c:pt idx="2622">
                  <c:v>0.743592581143739</c:v>
                </c:pt>
                <c:pt idx="2623">
                  <c:v>0.784733539412674</c:v>
                </c:pt>
                <c:pt idx="2624">
                  <c:v>0.795874497681608</c:v>
                </c:pt>
                <c:pt idx="2625">
                  <c:v>0.76201545595054</c:v>
                </c:pt>
                <c:pt idx="2626">
                  <c:v>0.759156414219464</c:v>
                </c:pt>
                <c:pt idx="2627">
                  <c:v>0.749297372488383</c:v>
                </c:pt>
                <c:pt idx="2628">
                  <c:v>0.709438330757347</c:v>
                </c:pt>
                <c:pt idx="2629">
                  <c:v>0.745579289026269</c:v>
                </c:pt>
                <c:pt idx="2630">
                  <c:v>0.853720247295211</c:v>
                </c:pt>
                <c:pt idx="2631">
                  <c:v>0.881861205564141</c:v>
                </c:pt>
                <c:pt idx="2632">
                  <c:v>0.883002163833085</c:v>
                </c:pt>
                <c:pt idx="2633">
                  <c:v>0.898143122102009</c:v>
                </c:pt>
                <c:pt idx="2634">
                  <c:v>0.823284080370944</c:v>
                </c:pt>
                <c:pt idx="2635">
                  <c:v>0.881425038639876</c:v>
                </c:pt>
                <c:pt idx="2636">
                  <c:v>0.900565996908833</c:v>
                </c:pt>
                <c:pt idx="2637">
                  <c:v>0.867706955177728</c:v>
                </c:pt>
                <c:pt idx="2638">
                  <c:v>0.799847913446654</c:v>
                </c:pt>
                <c:pt idx="2639">
                  <c:v>0.783988871715602</c:v>
                </c:pt>
                <c:pt idx="2640">
                  <c:v>0.738129829984519</c:v>
                </c:pt>
                <c:pt idx="2641">
                  <c:v>0.67127078825348</c:v>
                </c:pt>
                <c:pt idx="2642">
                  <c:v>0.686411746522417</c:v>
                </c:pt>
                <c:pt idx="2643">
                  <c:v>0.704552704791342</c:v>
                </c:pt>
                <c:pt idx="2644">
                  <c:v>0.71269366306028</c:v>
                </c:pt>
                <c:pt idx="2645">
                  <c:v>0.706834621329221</c:v>
                </c:pt>
                <c:pt idx="2646">
                  <c:v>0.690975579598147</c:v>
                </c:pt>
                <c:pt idx="2647">
                  <c:v>0.708116537867082</c:v>
                </c:pt>
                <c:pt idx="2648">
                  <c:v>0.719257496136015</c:v>
                </c:pt>
                <c:pt idx="2649">
                  <c:v>0.733398454404949</c:v>
                </c:pt>
                <c:pt idx="2650">
                  <c:v>0.747539412673883</c:v>
                </c:pt>
                <c:pt idx="2651">
                  <c:v>0.758680370942818</c:v>
                </c:pt>
                <c:pt idx="2652">
                  <c:v>0.72782132921175</c:v>
                </c:pt>
                <c:pt idx="2653">
                  <c:v>0.711962287480683</c:v>
                </c:pt>
                <c:pt idx="2654">
                  <c:v>0.711103245749617</c:v>
                </c:pt>
                <c:pt idx="2655">
                  <c:v>0.756244204018556</c:v>
                </c:pt>
                <c:pt idx="2656">
                  <c:v>0.790385162287487</c:v>
                </c:pt>
                <c:pt idx="2657">
                  <c:v>0.822526120556418</c:v>
                </c:pt>
                <c:pt idx="2658">
                  <c:v>0.818667078825355</c:v>
                </c:pt>
                <c:pt idx="2659">
                  <c:v>0.834808037094284</c:v>
                </c:pt>
                <c:pt idx="2660">
                  <c:v>0.855948995363209</c:v>
                </c:pt>
                <c:pt idx="2661">
                  <c:v>0.900089953632159</c:v>
                </c:pt>
                <c:pt idx="2662">
                  <c:v>0.881230911901086</c:v>
                </c:pt>
                <c:pt idx="2663">
                  <c:v>0.85337187017001</c:v>
                </c:pt>
                <c:pt idx="2664">
                  <c:v>0.797512828438951</c:v>
                </c:pt>
                <c:pt idx="2665">
                  <c:v>0.866653786707887</c:v>
                </c:pt>
                <c:pt idx="2666">
                  <c:v>0.847794744976825</c:v>
                </c:pt>
                <c:pt idx="2667">
                  <c:v>0.804935703245756</c:v>
                </c:pt>
                <c:pt idx="2668">
                  <c:v>0.817076661514688</c:v>
                </c:pt>
                <c:pt idx="2669">
                  <c:v>0.827217619783621</c:v>
                </c:pt>
                <c:pt idx="2670">
                  <c:v>0.845358578052564</c:v>
                </c:pt>
                <c:pt idx="2671">
                  <c:v>0.893499536321489</c:v>
                </c:pt>
                <c:pt idx="2672">
                  <c:v>0.877640494590422</c:v>
                </c:pt>
                <c:pt idx="2673">
                  <c:v>0.898781452859347</c:v>
                </c:pt>
                <c:pt idx="2674">
                  <c:v>0.947922411128285</c:v>
                </c:pt>
                <c:pt idx="2675">
                  <c:v>0.954063369397231</c:v>
                </c:pt>
                <c:pt idx="2676">
                  <c:v>0.916204327666151</c:v>
                </c:pt>
                <c:pt idx="2677">
                  <c:v>0.898345285935089</c:v>
                </c:pt>
                <c:pt idx="2678">
                  <c:v>0.878486244204024</c:v>
                </c:pt>
                <c:pt idx="2679">
                  <c:v>0.851627202472947</c:v>
                </c:pt>
                <c:pt idx="2680">
                  <c:v>0.945768160741887</c:v>
                </c:pt>
                <c:pt idx="2681">
                  <c:v>0.962909119010813</c:v>
                </c:pt>
                <c:pt idx="2682">
                  <c:v>0.962050077279761</c:v>
                </c:pt>
                <c:pt idx="2683">
                  <c:v>0.881191035548668</c:v>
                </c:pt>
                <c:pt idx="2684">
                  <c:v>0.811331993817628</c:v>
                </c:pt>
                <c:pt idx="2685">
                  <c:v>0.79147295208657</c:v>
                </c:pt>
                <c:pt idx="2686">
                  <c:v>0.70161391035549</c:v>
                </c:pt>
                <c:pt idx="2687">
                  <c:v>0.726754868624424</c:v>
                </c:pt>
                <c:pt idx="2688">
                  <c:v>0.703895826893362</c:v>
                </c:pt>
                <c:pt idx="2689">
                  <c:v>0.651036785162304</c:v>
                </c:pt>
                <c:pt idx="2690">
                  <c:v>0.69217774343121</c:v>
                </c:pt>
                <c:pt idx="2691">
                  <c:v>0.741318701700155</c:v>
                </c:pt>
                <c:pt idx="2692">
                  <c:v>0.803459659969105</c:v>
                </c:pt>
                <c:pt idx="2693">
                  <c:v>0.804600618238024</c:v>
                </c:pt>
                <c:pt idx="2694">
                  <c:v>0.831741576506959</c:v>
                </c:pt>
                <c:pt idx="2695">
                  <c:v>0.856882534775889</c:v>
                </c:pt>
                <c:pt idx="2696">
                  <c:v>0.765023493044815</c:v>
                </c:pt>
                <c:pt idx="2697">
                  <c:v>0.705164451313757</c:v>
                </c:pt>
                <c:pt idx="2698">
                  <c:v>0.701305409582698</c:v>
                </c:pt>
                <c:pt idx="2699">
                  <c:v>0.672446367851626</c:v>
                </c:pt>
                <c:pt idx="2700">
                  <c:v>0.69458732612057</c:v>
                </c:pt>
                <c:pt idx="2701">
                  <c:v>0.740728284389493</c:v>
                </c:pt>
                <c:pt idx="2702">
                  <c:v>0.712869242658418</c:v>
                </c:pt>
                <c:pt idx="2703">
                  <c:v>0.673010200927365</c:v>
                </c:pt>
                <c:pt idx="2704">
                  <c:v>0.678151159196293</c:v>
                </c:pt>
                <c:pt idx="2705">
                  <c:v>0.633292117465221</c:v>
                </c:pt>
                <c:pt idx="2706">
                  <c:v>0.640433075734136</c:v>
                </c:pt>
                <c:pt idx="2707">
                  <c:v>0.699574034003101</c:v>
                </c:pt>
                <c:pt idx="2708">
                  <c:v>0.709714992272028</c:v>
                </c:pt>
                <c:pt idx="2709">
                  <c:v>0.717855950540963</c:v>
                </c:pt>
                <c:pt idx="2710">
                  <c:v>0.794996908809886</c:v>
                </c:pt>
                <c:pt idx="2711">
                  <c:v>0.74713786707885</c:v>
                </c:pt>
                <c:pt idx="2712">
                  <c:v>0.721278825347764</c:v>
                </c:pt>
                <c:pt idx="2713">
                  <c:v>0.723419783616698</c:v>
                </c:pt>
                <c:pt idx="2714">
                  <c:v>0.663560741885631</c:v>
                </c:pt>
                <c:pt idx="2715">
                  <c:v>0.636701700154563</c:v>
                </c:pt>
                <c:pt idx="2716">
                  <c:v>0.647842658423491</c:v>
                </c:pt>
                <c:pt idx="2717">
                  <c:v>0.676983616692425</c:v>
                </c:pt>
                <c:pt idx="2718">
                  <c:v>0.643124574961372</c:v>
                </c:pt>
                <c:pt idx="2719">
                  <c:v>0.616265533230295</c:v>
                </c:pt>
                <c:pt idx="2720">
                  <c:v>0.64540649149923</c:v>
                </c:pt>
                <c:pt idx="2721">
                  <c:v>0.631547449768165</c:v>
                </c:pt>
                <c:pt idx="2722">
                  <c:v>0.629688408037101</c:v>
                </c:pt>
                <c:pt idx="2723">
                  <c:v>0.631829366306035</c:v>
                </c:pt>
                <c:pt idx="2724">
                  <c:v>0.638970324574964</c:v>
                </c:pt>
                <c:pt idx="2725">
                  <c:v>0.659111282843898</c:v>
                </c:pt>
                <c:pt idx="2726">
                  <c:v>0.688252241112833</c:v>
                </c:pt>
                <c:pt idx="2727">
                  <c:v>0.700393199381772</c:v>
                </c:pt>
                <c:pt idx="2728">
                  <c:v>0.798534157650695</c:v>
                </c:pt>
                <c:pt idx="2729">
                  <c:v>0.743675115919634</c:v>
                </c:pt>
                <c:pt idx="2730">
                  <c:v>0.720816074188568</c:v>
                </c:pt>
                <c:pt idx="2731">
                  <c:v>0.680957032457501</c:v>
                </c:pt>
                <c:pt idx="2732">
                  <c:v>0.687097990726432</c:v>
                </c:pt>
                <c:pt idx="2733">
                  <c:v>0.699238948995364</c:v>
                </c:pt>
                <c:pt idx="2734">
                  <c:v>0.6903799072643</c:v>
                </c:pt>
                <c:pt idx="2735">
                  <c:v>0.658520865533236</c:v>
                </c:pt>
                <c:pt idx="2736">
                  <c:v>0.669661823802163</c:v>
                </c:pt>
                <c:pt idx="2737">
                  <c:v>0.697802782071107</c:v>
                </c:pt>
                <c:pt idx="2738">
                  <c:v>0.736943740340033</c:v>
                </c:pt>
                <c:pt idx="2739">
                  <c:v>0.749084698608971</c:v>
                </c:pt>
                <c:pt idx="2740">
                  <c:v>0.663225656877897</c:v>
                </c:pt>
                <c:pt idx="2741">
                  <c:v>0.611366615146836</c:v>
                </c:pt>
                <c:pt idx="2742">
                  <c:v>0.632507573415768</c:v>
                </c:pt>
                <c:pt idx="2743">
                  <c:v>0.601648531684729</c:v>
                </c:pt>
                <c:pt idx="2744">
                  <c:v>0.526789489953636</c:v>
                </c:pt>
                <c:pt idx="2745">
                  <c:v>0.519930448222569</c:v>
                </c:pt>
                <c:pt idx="2746">
                  <c:v>0.550071406491508</c:v>
                </c:pt>
                <c:pt idx="2747">
                  <c:v>0.601212364760435</c:v>
                </c:pt>
                <c:pt idx="2748">
                  <c:v>0.58435332302937</c:v>
                </c:pt>
                <c:pt idx="2749">
                  <c:v>0.582494281298304</c:v>
                </c:pt>
                <c:pt idx="2750">
                  <c:v>0.542635239567238</c:v>
                </c:pt>
                <c:pt idx="2751">
                  <c:v>0.548776197836176</c:v>
                </c:pt>
                <c:pt idx="2752">
                  <c:v>0.610917156105098</c:v>
                </c:pt>
                <c:pt idx="2753">
                  <c:v>0.565058114374037</c:v>
                </c:pt>
                <c:pt idx="2754">
                  <c:v>0.600199072642979</c:v>
                </c:pt>
                <c:pt idx="2755">
                  <c:v>0.625340030911909</c:v>
                </c:pt>
                <c:pt idx="2756">
                  <c:v>0.594480989180827</c:v>
                </c:pt>
                <c:pt idx="2757">
                  <c:v>0.653621947449777</c:v>
                </c:pt>
                <c:pt idx="2758">
                  <c:v>0.675762905718706</c:v>
                </c:pt>
                <c:pt idx="2759">
                  <c:v>0.65690386398764</c:v>
                </c:pt>
                <c:pt idx="2760">
                  <c:v>0.650044822256573</c:v>
                </c:pt>
                <c:pt idx="2761">
                  <c:v>0.615185780525506</c:v>
                </c:pt>
                <c:pt idx="2762">
                  <c:v>0.621326738794439</c:v>
                </c:pt>
                <c:pt idx="2763">
                  <c:v>0.633467697063378</c:v>
                </c:pt>
                <c:pt idx="2764">
                  <c:v>0.650608655332305</c:v>
                </c:pt>
                <c:pt idx="2765">
                  <c:v>0.60274961360124</c:v>
                </c:pt>
                <c:pt idx="2766">
                  <c:v>0.589890571870174</c:v>
                </c:pt>
                <c:pt idx="2767">
                  <c:v>0.571031530139107</c:v>
                </c:pt>
                <c:pt idx="2768">
                  <c:v>0.585172488408035</c:v>
                </c:pt>
                <c:pt idx="2769">
                  <c:v>0.644313446676974</c:v>
                </c:pt>
                <c:pt idx="2770">
                  <c:v>0.656454404945908</c:v>
                </c:pt>
                <c:pt idx="2771">
                  <c:v>0.58159536321483</c:v>
                </c:pt>
                <c:pt idx="2772">
                  <c:v>0.472736321483774</c:v>
                </c:pt>
                <c:pt idx="2773">
                  <c:v>0.537877279752724</c:v>
                </c:pt>
                <c:pt idx="2774">
                  <c:v>0.56001823802164</c:v>
                </c:pt>
                <c:pt idx="2775">
                  <c:v>0.560159196290564</c:v>
                </c:pt>
                <c:pt idx="2776">
                  <c:v>0.618300154559523</c:v>
                </c:pt>
                <c:pt idx="2777">
                  <c:v>0.673441112828439</c:v>
                </c:pt>
                <c:pt idx="2778">
                  <c:v>0.675582071097374</c:v>
                </c:pt>
                <c:pt idx="2779">
                  <c:v>0.605723029366319</c:v>
                </c:pt>
                <c:pt idx="2780">
                  <c:v>0.568863987635237</c:v>
                </c:pt>
                <c:pt idx="2781">
                  <c:v>0.537004945904164</c:v>
                </c:pt>
                <c:pt idx="2782">
                  <c:v>0.448145904173111</c:v>
                </c:pt>
                <c:pt idx="2783">
                  <c:v>0.437286862442047</c:v>
                </c:pt>
                <c:pt idx="2784">
                  <c:v>0.474427820710976</c:v>
                </c:pt>
                <c:pt idx="2785">
                  <c:v>0.45756877897991</c:v>
                </c:pt>
                <c:pt idx="2786">
                  <c:v>0.471709737248839</c:v>
                </c:pt>
                <c:pt idx="2787">
                  <c:v>0.520850695517778</c:v>
                </c:pt>
                <c:pt idx="2788">
                  <c:v>0.510991653786712</c:v>
                </c:pt>
                <c:pt idx="2789">
                  <c:v>0.522132612055644</c:v>
                </c:pt>
                <c:pt idx="2790">
                  <c:v>0.510273570324589</c:v>
                </c:pt>
                <c:pt idx="2791">
                  <c:v>0.537414528593514</c:v>
                </c:pt>
                <c:pt idx="2792">
                  <c:v>0.560555486862449</c:v>
                </c:pt>
                <c:pt idx="2793">
                  <c:v>0.611696445131378</c:v>
                </c:pt>
                <c:pt idx="2794">
                  <c:v>0.617837403400313</c:v>
                </c:pt>
                <c:pt idx="2795">
                  <c:v>0.594978361669255</c:v>
                </c:pt>
                <c:pt idx="2796">
                  <c:v>0.557119319938183</c:v>
                </c:pt>
                <c:pt idx="2797">
                  <c:v>0.552260278207112</c:v>
                </c:pt>
                <c:pt idx="2798">
                  <c:v>0.535401236476047</c:v>
                </c:pt>
                <c:pt idx="2799">
                  <c:v>0.502542194744977</c:v>
                </c:pt>
                <c:pt idx="2800">
                  <c:v>0.50668315301392</c:v>
                </c:pt>
                <c:pt idx="2801">
                  <c:v>0.553824111282848</c:v>
                </c:pt>
                <c:pt idx="2802">
                  <c:v>0.524965069551781</c:v>
                </c:pt>
                <c:pt idx="2803">
                  <c:v>0.504106027820713</c:v>
                </c:pt>
                <c:pt idx="2804">
                  <c:v>0.527246986089655</c:v>
                </c:pt>
                <c:pt idx="2805">
                  <c:v>0.596387944358582</c:v>
                </c:pt>
                <c:pt idx="2806">
                  <c:v>0.628528902627517</c:v>
                </c:pt>
                <c:pt idx="2807">
                  <c:v>0.637669860896448</c:v>
                </c:pt>
                <c:pt idx="2808">
                  <c:v>0.616810819165382</c:v>
                </c:pt>
                <c:pt idx="2809">
                  <c:v>0.637951777434318</c:v>
                </c:pt>
                <c:pt idx="2810">
                  <c:v>0.647092735703242</c:v>
                </c:pt>
                <c:pt idx="2811">
                  <c:v>0.631233693972175</c:v>
                </c:pt>
                <c:pt idx="2812">
                  <c:v>0.553374652241116</c:v>
                </c:pt>
                <c:pt idx="2813">
                  <c:v>0.553515610510049</c:v>
                </c:pt>
                <c:pt idx="2814">
                  <c:v>0.613656568778982</c:v>
                </c:pt>
                <c:pt idx="2815">
                  <c:v>0.636797527047917</c:v>
                </c:pt>
                <c:pt idx="2816">
                  <c:v>0.66493848531685</c:v>
                </c:pt>
                <c:pt idx="2817">
                  <c:v>0.699079443585784</c:v>
                </c:pt>
                <c:pt idx="2818">
                  <c:v>0.730220401854714</c:v>
                </c:pt>
                <c:pt idx="2819">
                  <c:v>0.771361360123651</c:v>
                </c:pt>
                <c:pt idx="2820">
                  <c:v>0.777502318392573</c:v>
                </c:pt>
                <c:pt idx="2821">
                  <c:v>0.729643276661517</c:v>
                </c:pt>
                <c:pt idx="2822">
                  <c:v>0.701784234930456</c:v>
                </c:pt>
                <c:pt idx="2823">
                  <c:v>0.644925193199378</c:v>
                </c:pt>
                <c:pt idx="2824">
                  <c:v>0.583066151468319</c:v>
                </c:pt>
                <c:pt idx="2825">
                  <c:v>0.58320710973725</c:v>
                </c:pt>
                <c:pt idx="2826">
                  <c:v>0.570348068006176</c:v>
                </c:pt>
                <c:pt idx="2827">
                  <c:v>0.543489026275121</c:v>
                </c:pt>
                <c:pt idx="2828">
                  <c:v>0.539629984544047</c:v>
                </c:pt>
                <c:pt idx="2829">
                  <c:v>0.539770942813014</c:v>
                </c:pt>
                <c:pt idx="2830">
                  <c:v>0.590911901081925</c:v>
                </c:pt>
                <c:pt idx="2831">
                  <c:v>0.576052859350853</c:v>
                </c:pt>
                <c:pt idx="2832">
                  <c:v>0.554193817619787</c:v>
                </c:pt>
                <c:pt idx="2833">
                  <c:v>0.560334775888727</c:v>
                </c:pt>
                <c:pt idx="2834">
                  <c:v>0.538475734157653</c:v>
                </c:pt>
                <c:pt idx="2835">
                  <c:v>0.518616692426588</c:v>
                </c:pt>
                <c:pt idx="2836">
                  <c:v>0.524757650695534</c:v>
                </c:pt>
                <c:pt idx="2837">
                  <c:v>0.627898608964452</c:v>
                </c:pt>
                <c:pt idx="2838">
                  <c:v>0.636039567233387</c:v>
                </c:pt>
                <c:pt idx="2839">
                  <c:v>0.620180525502348</c:v>
                </c:pt>
                <c:pt idx="2840">
                  <c:v>0.681321483771264</c:v>
                </c:pt>
                <c:pt idx="2841">
                  <c:v>0.616462442040191</c:v>
                </c:pt>
                <c:pt idx="2842">
                  <c:v>0.60860340030912</c:v>
                </c:pt>
                <c:pt idx="2843">
                  <c:v>0.612744358578056</c:v>
                </c:pt>
                <c:pt idx="2844">
                  <c:v>0.59188531684699</c:v>
                </c:pt>
                <c:pt idx="2845">
                  <c:v>0.550026275115922</c:v>
                </c:pt>
                <c:pt idx="2846">
                  <c:v>0.542167233384859</c:v>
                </c:pt>
                <c:pt idx="2847">
                  <c:v>0.561308191653795</c:v>
                </c:pt>
                <c:pt idx="2848">
                  <c:v>0.532449149922723</c:v>
                </c:pt>
                <c:pt idx="2849">
                  <c:v>0.498590108191655</c:v>
                </c:pt>
                <c:pt idx="2850">
                  <c:v>0.547731066460572</c:v>
                </c:pt>
                <c:pt idx="2851">
                  <c:v>0.638872024729518</c:v>
                </c:pt>
                <c:pt idx="2852">
                  <c:v>0.645012982998485</c:v>
                </c:pt>
                <c:pt idx="2853">
                  <c:v>0.542153941267392</c:v>
                </c:pt>
                <c:pt idx="2854">
                  <c:v>0.564294899536323</c:v>
                </c:pt>
                <c:pt idx="2855">
                  <c:v>0.554435857805264</c:v>
                </c:pt>
                <c:pt idx="2856">
                  <c:v>0.497576816074199</c:v>
                </c:pt>
                <c:pt idx="2857">
                  <c:v>0.504717774343126</c:v>
                </c:pt>
                <c:pt idx="2858">
                  <c:v>0.517858732612072</c:v>
                </c:pt>
                <c:pt idx="2859">
                  <c:v>0.48099969088099</c:v>
                </c:pt>
                <c:pt idx="2860">
                  <c:v>0.429140649149922</c:v>
                </c:pt>
                <c:pt idx="2861">
                  <c:v>0.439281607418865</c:v>
                </c:pt>
                <c:pt idx="2862">
                  <c:v>0.480422565687786</c:v>
                </c:pt>
                <c:pt idx="2863">
                  <c:v>0.519563523956726</c:v>
                </c:pt>
                <c:pt idx="2864">
                  <c:v>0.536704482225675</c:v>
                </c:pt>
                <c:pt idx="2865">
                  <c:v>0.558845440494594</c:v>
                </c:pt>
                <c:pt idx="2866">
                  <c:v>0.591986398763529</c:v>
                </c:pt>
                <c:pt idx="2867">
                  <c:v>0.619127357032455</c:v>
                </c:pt>
                <c:pt idx="2868">
                  <c:v>0.581268315301394</c:v>
                </c:pt>
                <c:pt idx="2869">
                  <c:v>0.625409273570325</c:v>
                </c:pt>
                <c:pt idx="2870">
                  <c:v>0.648550231839266</c:v>
                </c:pt>
                <c:pt idx="2871">
                  <c:v>0.604691190108193</c:v>
                </c:pt>
                <c:pt idx="2872">
                  <c:v>0.598832148377131</c:v>
                </c:pt>
                <c:pt idx="2873">
                  <c:v>0.499973106646051</c:v>
                </c:pt>
                <c:pt idx="2874">
                  <c:v>0.443114064914995</c:v>
                </c:pt>
                <c:pt idx="2875">
                  <c:v>0.458255023183926</c:v>
                </c:pt>
                <c:pt idx="2876">
                  <c:v>0.571395981452865</c:v>
                </c:pt>
                <c:pt idx="2877">
                  <c:v>0.556536939721795</c:v>
                </c:pt>
                <c:pt idx="2878">
                  <c:v>0.556677897990726</c:v>
                </c:pt>
                <c:pt idx="2879">
                  <c:v>0.492818856259665</c:v>
                </c:pt>
                <c:pt idx="2880">
                  <c:v>0.489959814528596</c:v>
                </c:pt>
                <c:pt idx="2881">
                  <c:v>0.525100772797531</c:v>
                </c:pt>
                <c:pt idx="2882">
                  <c:v>0.501241731066461</c:v>
                </c:pt>
                <c:pt idx="2883">
                  <c:v>0.526382689335384</c:v>
                </c:pt>
                <c:pt idx="2884">
                  <c:v>0.563523647604332</c:v>
                </c:pt>
                <c:pt idx="2885">
                  <c:v>0.524664605873265</c:v>
                </c:pt>
                <c:pt idx="2886">
                  <c:v>0.5398055641422</c:v>
                </c:pt>
                <c:pt idx="2887">
                  <c:v>0.571946522411124</c:v>
                </c:pt>
                <c:pt idx="2888">
                  <c:v>0.649087480680068</c:v>
                </c:pt>
                <c:pt idx="2889">
                  <c:v>0.63922843894898</c:v>
                </c:pt>
                <c:pt idx="2890">
                  <c:v>0.578369397217932</c:v>
                </c:pt>
                <c:pt idx="2891">
                  <c:v>0.625510355486861</c:v>
                </c:pt>
                <c:pt idx="2892">
                  <c:v>0.639651313755795</c:v>
                </c:pt>
                <c:pt idx="2893">
                  <c:v>0.596792272024727</c:v>
                </c:pt>
                <c:pt idx="2894">
                  <c:v>0.606933230293667</c:v>
                </c:pt>
                <c:pt idx="2895">
                  <c:v>0.6130741885626</c:v>
                </c:pt>
                <c:pt idx="2896">
                  <c:v>0.61721514683153</c:v>
                </c:pt>
                <c:pt idx="2897">
                  <c:v>0.615356105100481</c:v>
                </c:pt>
                <c:pt idx="2898">
                  <c:v>0.5764970633694</c:v>
                </c:pt>
                <c:pt idx="2899">
                  <c:v>0.621638021638336</c:v>
                </c:pt>
                <c:pt idx="2900">
                  <c:v>0.640778979907273</c:v>
                </c:pt>
                <c:pt idx="2901">
                  <c:v>0.5939199381762</c:v>
                </c:pt>
                <c:pt idx="2902">
                  <c:v>0.561060896445135</c:v>
                </c:pt>
                <c:pt idx="2903">
                  <c:v>0.55620185471408</c:v>
                </c:pt>
                <c:pt idx="2904">
                  <c:v>0.630342812983002</c:v>
                </c:pt>
                <c:pt idx="2905">
                  <c:v>0.585483771251953</c:v>
                </c:pt>
                <c:pt idx="2906">
                  <c:v>0.490624729520871</c:v>
                </c:pt>
                <c:pt idx="2907">
                  <c:v>0.475765687789816</c:v>
                </c:pt>
                <c:pt idx="2908">
                  <c:v>0.498906646058736</c:v>
                </c:pt>
                <c:pt idx="2909">
                  <c:v>0.511047604327675</c:v>
                </c:pt>
                <c:pt idx="2910">
                  <c:v>0.527188562596604</c:v>
                </c:pt>
                <c:pt idx="2911">
                  <c:v>0.510329520865533</c:v>
                </c:pt>
                <c:pt idx="2912">
                  <c:v>0.511470479134468</c:v>
                </c:pt>
                <c:pt idx="2913">
                  <c:v>0.485611437403404</c:v>
                </c:pt>
                <c:pt idx="2914">
                  <c:v>0.488752395672328</c:v>
                </c:pt>
                <c:pt idx="2915">
                  <c:v>0.547893353941263</c:v>
                </c:pt>
                <c:pt idx="2916">
                  <c:v>0.563034312210216</c:v>
                </c:pt>
                <c:pt idx="2917">
                  <c:v>0.484175270479133</c:v>
                </c:pt>
                <c:pt idx="2918">
                  <c:v>0.475316228748073</c:v>
                </c:pt>
                <c:pt idx="2919">
                  <c:v>0.518457187017015</c:v>
                </c:pt>
                <c:pt idx="2920">
                  <c:v>0.603598145285933</c:v>
                </c:pt>
                <c:pt idx="2921">
                  <c:v>0.56773910355487</c:v>
                </c:pt>
                <c:pt idx="2922">
                  <c:v>0.566880061823805</c:v>
                </c:pt>
                <c:pt idx="2923">
                  <c:v>0.557021020092737</c:v>
                </c:pt>
                <c:pt idx="2924">
                  <c:v>0.509161978361674</c:v>
                </c:pt>
                <c:pt idx="2925">
                  <c:v>0.491302936630604</c:v>
                </c:pt>
                <c:pt idx="2926">
                  <c:v>0.541443894899547</c:v>
                </c:pt>
                <c:pt idx="2927">
                  <c:v>0.483584853168478</c:v>
                </c:pt>
                <c:pt idx="2928">
                  <c:v>0.470725811437411</c:v>
                </c:pt>
                <c:pt idx="2929">
                  <c:v>0.434866769706341</c:v>
                </c:pt>
                <c:pt idx="2930">
                  <c:v>0.422007727975281</c:v>
                </c:pt>
                <c:pt idx="2931">
                  <c:v>0.463148686244207</c:v>
                </c:pt>
                <c:pt idx="2932">
                  <c:v>0.478289644513141</c:v>
                </c:pt>
                <c:pt idx="2933">
                  <c:v>0.564430602782078</c:v>
                </c:pt>
                <c:pt idx="2934">
                  <c:v>0.607571561051008</c:v>
                </c:pt>
                <c:pt idx="2935">
                  <c:v>0.565712519319945</c:v>
                </c:pt>
                <c:pt idx="2936">
                  <c:v>0.495853477588876</c:v>
                </c:pt>
                <c:pt idx="2937">
                  <c:v>0.436994435857817</c:v>
                </c:pt>
                <c:pt idx="2938">
                  <c:v>0.376135394126719</c:v>
                </c:pt>
                <c:pt idx="2939">
                  <c:v>0.507276352395687</c:v>
                </c:pt>
                <c:pt idx="2940">
                  <c:v>0.560417310664608</c:v>
                </c:pt>
                <c:pt idx="2941">
                  <c:v>0.565558268933542</c:v>
                </c:pt>
                <c:pt idx="2942">
                  <c:v>0.548699227202477</c:v>
                </c:pt>
                <c:pt idx="2943">
                  <c:v>0.529840185471403</c:v>
                </c:pt>
                <c:pt idx="2944">
                  <c:v>0.499981143740344</c:v>
                </c:pt>
                <c:pt idx="2945">
                  <c:v>0.514122102009274</c:v>
                </c:pt>
                <c:pt idx="2946">
                  <c:v>0.476263060278209</c:v>
                </c:pt>
                <c:pt idx="2947">
                  <c:v>0.442404018547145</c:v>
                </c:pt>
                <c:pt idx="2948">
                  <c:v>0.389544976816075</c:v>
                </c:pt>
                <c:pt idx="2949">
                  <c:v>0.334685935085006</c:v>
                </c:pt>
                <c:pt idx="2950">
                  <c:v>0.335826893353942</c:v>
                </c:pt>
                <c:pt idx="2951">
                  <c:v>0.36996785162288</c:v>
                </c:pt>
                <c:pt idx="2952">
                  <c:v>0.327108809891811</c:v>
                </c:pt>
                <c:pt idx="2953">
                  <c:v>0.328249768160747</c:v>
                </c:pt>
                <c:pt idx="2954">
                  <c:v>0.360390726429675</c:v>
                </c:pt>
                <c:pt idx="2955">
                  <c:v>0.401531684698611</c:v>
                </c:pt>
                <c:pt idx="2956">
                  <c:v>0.344672642967546</c:v>
                </c:pt>
                <c:pt idx="2957">
                  <c:v>0.340813601236479</c:v>
                </c:pt>
                <c:pt idx="2958">
                  <c:v>0.3609545595054</c:v>
                </c:pt>
                <c:pt idx="2959">
                  <c:v>0.340095517774352</c:v>
                </c:pt>
                <c:pt idx="2960">
                  <c:v>0.304236476043275</c:v>
                </c:pt>
                <c:pt idx="2961">
                  <c:v>0.293377434312217</c:v>
                </c:pt>
                <c:pt idx="2962">
                  <c:v>0.290518392581149</c:v>
                </c:pt>
                <c:pt idx="2963">
                  <c:v>0.321659350850085</c:v>
                </c:pt>
                <c:pt idx="2964">
                  <c:v>0.330800309119024</c:v>
                </c:pt>
                <c:pt idx="2965">
                  <c:v>0.27094126738796</c:v>
                </c:pt>
                <c:pt idx="2966">
                  <c:v>0.339082225656881</c:v>
                </c:pt>
                <c:pt idx="2967">
                  <c:v>0.308223183925814</c:v>
                </c:pt>
                <c:pt idx="2968">
                  <c:v>0.365364142194769</c:v>
                </c:pt>
                <c:pt idx="2969">
                  <c:v>0.428505100463696</c:v>
                </c:pt>
                <c:pt idx="2970">
                  <c:v>0.413646058732612</c:v>
                </c:pt>
                <c:pt idx="2971">
                  <c:v>0.393787017001547</c:v>
                </c:pt>
                <c:pt idx="2972">
                  <c:v>0.348927975270484</c:v>
                </c:pt>
                <c:pt idx="2973">
                  <c:v>0.340068933539422</c:v>
                </c:pt>
                <c:pt idx="2974">
                  <c:v>0.350209891808349</c:v>
                </c:pt>
                <c:pt idx="2975">
                  <c:v>0.343350850077284</c:v>
                </c:pt>
                <c:pt idx="2976">
                  <c:v>0.396491808346219</c:v>
                </c:pt>
                <c:pt idx="2977">
                  <c:v>0.471632766615151</c:v>
                </c:pt>
                <c:pt idx="2978">
                  <c:v>0.431773724884093</c:v>
                </c:pt>
                <c:pt idx="2979">
                  <c:v>0.37591468315302</c:v>
                </c:pt>
                <c:pt idx="2980">
                  <c:v>0.41605564142195</c:v>
                </c:pt>
                <c:pt idx="2981">
                  <c:v>0.402196599690885</c:v>
                </c:pt>
                <c:pt idx="2982">
                  <c:v>0.427337557959819</c:v>
                </c:pt>
                <c:pt idx="2983">
                  <c:v>0.424478516228753</c:v>
                </c:pt>
                <c:pt idx="2984">
                  <c:v>0.444619474497685</c:v>
                </c:pt>
                <c:pt idx="2985">
                  <c:v>0.449760432766615</c:v>
                </c:pt>
                <c:pt idx="2986">
                  <c:v>0.433901391035548</c:v>
                </c:pt>
                <c:pt idx="2987">
                  <c:v>0.394042349304479</c:v>
                </c:pt>
                <c:pt idx="2988">
                  <c:v>0.378183307573413</c:v>
                </c:pt>
                <c:pt idx="2989">
                  <c:v>0.368324265842353</c:v>
                </c:pt>
                <c:pt idx="2990">
                  <c:v>0.378465224111289</c:v>
                </c:pt>
                <c:pt idx="2991">
                  <c:v>0.355606182380221</c:v>
                </c:pt>
                <c:pt idx="2992">
                  <c:v>0.363747140649151</c:v>
                </c:pt>
                <c:pt idx="2993">
                  <c:v>0.309888098918087</c:v>
                </c:pt>
                <c:pt idx="2994">
                  <c:v>0.28202905718702</c:v>
                </c:pt>
                <c:pt idx="2995">
                  <c:v>0.290170015455955</c:v>
                </c:pt>
                <c:pt idx="2996">
                  <c:v>0.295310973724888</c:v>
                </c:pt>
                <c:pt idx="2997">
                  <c:v>0.331451931993827</c:v>
                </c:pt>
                <c:pt idx="2998">
                  <c:v>0.387592890262749</c:v>
                </c:pt>
                <c:pt idx="2999">
                  <c:v>0.326733848531687</c:v>
                </c:pt>
                <c:pt idx="3000">
                  <c:v>0.316874806800628</c:v>
                </c:pt>
                <c:pt idx="3001">
                  <c:v>0.372015765069555</c:v>
                </c:pt>
                <c:pt idx="3002">
                  <c:v>0.34815672333851</c:v>
                </c:pt>
                <c:pt idx="3003">
                  <c:v>0.297297681607425</c:v>
                </c:pt>
                <c:pt idx="3004">
                  <c:v>0.289438639876356</c:v>
                </c:pt>
                <c:pt idx="3005">
                  <c:v>0.292579598145285</c:v>
                </c:pt>
                <c:pt idx="3006">
                  <c:v>0.357720556414221</c:v>
                </c:pt>
                <c:pt idx="3007">
                  <c:v>0.379861514683151</c:v>
                </c:pt>
                <c:pt idx="3008">
                  <c:v>0.387002472952094</c:v>
                </c:pt>
                <c:pt idx="3009">
                  <c:v>0.398143431221024</c:v>
                </c:pt>
                <c:pt idx="3010">
                  <c:v>0.443284389489953</c:v>
                </c:pt>
                <c:pt idx="3011">
                  <c:v>0.487425347758889</c:v>
                </c:pt>
                <c:pt idx="3012">
                  <c:v>0.471566306027822</c:v>
                </c:pt>
                <c:pt idx="3013">
                  <c:v>0.547707264296753</c:v>
                </c:pt>
                <c:pt idx="3014">
                  <c:v>0.494848222565695</c:v>
                </c:pt>
                <c:pt idx="3015">
                  <c:v>0.416989180834625</c:v>
                </c:pt>
                <c:pt idx="3016">
                  <c:v>0.446130139103536</c:v>
                </c:pt>
                <c:pt idx="3017">
                  <c:v>0.475271097372492</c:v>
                </c:pt>
                <c:pt idx="3018">
                  <c:v>0.436412055641429</c:v>
                </c:pt>
                <c:pt idx="3019">
                  <c:v>0.439553013910375</c:v>
                </c:pt>
                <c:pt idx="3020">
                  <c:v>0.334693972179266</c:v>
                </c:pt>
                <c:pt idx="3021">
                  <c:v>0.274834930448225</c:v>
                </c:pt>
                <c:pt idx="3022">
                  <c:v>0.329975888717162</c:v>
                </c:pt>
                <c:pt idx="3023">
                  <c:v>0.348116846986087</c:v>
                </c:pt>
                <c:pt idx="3024">
                  <c:v>0.303257805255023</c:v>
                </c:pt>
                <c:pt idx="3025">
                  <c:v>0.323398763523957</c:v>
                </c:pt>
                <c:pt idx="3026">
                  <c:v>0.302539721792895</c:v>
                </c:pt>
                <c:pt idx="3027">
                  <c:v>0.295680680061814</c:v>
                </c:pt>
                <c:pt idx="3028">
                  <c:v>0.265821638330751</c:v>
                </c:pt>
                <c:pt idx="3029">
                  <c:v>0.247962596599689</c:v>
                </c:pt>
                <c:pt idx="3030">
                  <c:v>0.258103554868618</c:v>
                </c:pt>
                <c:pt idx="3031">
                  <c:v>0.302244513137567</c:v>
                </c:pt>
                <c:pt idx="3032">
                  <c:v>0.282385471406495</c:v>
                </c:pt>
                <c:pt idx="3033">
                  <c:v>0.230526429675427</c:v>
                </c:pt>
                <c:pt idx="3034">
                  <c:v>0.26366738794436</c:v>
                </c:pt>
                <c:pt idx="3035">
                  <c:v>0.259808346213293</c:v>
                </c:pt>
                <c:pt idx="3036">
                  <c:v>0.268949304482224</c:v>
                </c:pt>
                <c:pt idx="3037">
                  <c:v>0.286090262751166</c:v>
                </c:pt>
                <c:pt idx="3038">
                  <c:v>0.290231221020095</c:v>
                </c:pt>
                <c:pt idx="3039">
                  <c:v>0.259372179289034</c:v>
                </c:pt>
                <c:pt idx="3040">
                  <c:v>0.255513137557968</c:v>
                </c:pt>
                <c:pt idx="3041">
                  <c:v>0.222654095826898</c:v>
                </c:pt>
                <c:pt idx="3042">
                  <c:v>0.224795054095825</c:v>
                </c:pt>
                <c:pt idx="3043">
                  <c:v>0.264936012364755</c:v>
                </c:pt>
                <c:pt idx="3044">
                  <c:v>0.228076970633694</c:v>
                </c:pt>
                <c:pt idx="3045">
                  <c:v>0.23521792890263</c:v>
                </c:pt>
                <c:pt idx="3046">
                  <c:v>0.240358887171564</c:v>
                </c:pt>
                <c:pt idx="3047">
                  <c:v>0.219499845440501</c:v>
                </c:pt>
                <c:pt idx="3048">
                  <c:v>0.216640803709433</c:v>
                </c:pt>
                <c:pt idx="3049">
                  <c:v>0.232781761978341</c:v>
                </c:pt>
                <c:pt idx="3050">
                  <c:v>0.300922720247291</c:v>
                </c:pt>
                <c:pt idx="3051">
                  <c:v>0.299063678516234</c:v>
                </c:pt>
                <c:pt idx="3052">
                  <c:v>0.274204636785167</c:v>
                </c:pt>
                <c:pt idx="3053">
                  <c:v>0.285345595054101</c:v>
                </c:pt>
                <c:pt idx="3054">
                  <c:v>0.320486553323032</c:v>
                </c:pt>
                <c:pt idx="3055">
                  <c:v>0.321627511591964</c:v>
                </c:pt>
                <c:pt idx="3056">
                  <c:v>0.318768469860903</c:v>
                </c:pt>
                <c:pt idx="3057">
                  <c:v>0.379909428129805</c:v>
                </c:pt>
                <c:pt idx="3058">
                  <c:v>0.269050386398782</c:v>
                </c:pt>
                <c:pt idx="3059">
                  <c:v>0.281191344667693</c:v>
                </c:pt>
                <c:pt idx="3060">
                  <c:v>0.366332302936639</c:v>
                </c:pt>
                <c:pt idx="3061">
                  <c:v>0.388473261205569</c:v>
                </c:pt>
                <c:pt idx="3062">
                  <c:v>0.369614219474501</c:v>
                </c:pt>
                <c:pt idx="3063">
                  <c:v>0.335755177743435</c:v>
                </c:pt>
                <c:pt idx="3064">
                  <c:v>0.327896136012369</c:v>
                </c:pt>
                <c:pt idx="3065">
                  <c:v>0.340037094281301</c:v>
                </c:pt>
                <c:pt idx="3066">
                  <c:v>0.363178052550249</c:v>
                </c:pt>
                <c:pt idx="3067">
                  <c:v>0.414319010819176</c:v>
                </c:pt>
                <c:pt idx="3068">
                  <c:v>0.410459969088095</c:v>
                </c:pt>
                <c:pt idx="3069">
                  <c:v>0.388600927357035</c:v>
                </c:pt>
                <c:pt idx="3070">
                  <c:v>0.413741885625972</c:v>
                </c:pt>
                <c:pt idx="3071">
                  <c:v>0.3968828438949</c:v>
                </c:pt>
                <c:pt idx="3072">
                  <c:v>0.30602380216383</c:v>
                </c:pt>
                <c:pt idx="3073">
                  <c:v>0.30216476043277</c:v>
                </c:pt>
                <c:pt idx="3074">
                  <c:v>0.330305718701708</c:v>
                </c:pt>
                <c:pt idx="3075">
                  <c:v>0.27744667697062</c:v>
                </c:pt>
                <c:pt idx="3076">
                  <c:v>0.225587635239566</c:v>
                </c:pt>
                <c:pt idx="3077">
                  <c:v>0.254728593508501</c:v>
                </c:pt>
                <c:pt idx="3078">
                  <c:v>0.271869551777435</c:v>
                </c:pt>
                <c:pt idx="3079">
                  <c:v>0.257010510046358</c:v>
                </c:pt>
                <c:pt idx="3080">
                  <c:v>0.219151468315307</c:v>
                </c:pt>
                <c:pt idx="3081">
                  <c:v>0.244292426584229</c:v>
                </c:pt>
                <c:pt idx="3082">
                  <c:v>0.301433384853174</c:v>
                </c:pt>
                <c:pt idx="3083">
                  <c:v>0.3205743431221</c:v>
                </c:pt>
                <c:pt idx="3084">
                  <c:v>0.345715301391044</c:v>
                </c:pt>
                <c:pt idx="3085">
                  <c:v>0.314856259659976</c:v>
                </c:pt>
                <c:pt idx="3086">
                  <c:v>0.29099721792891</c:v>
                </c:pt>
                <c:pt idx="3087">
                  <c:v>0.318138176197839</c:v>
                </c:pt>
                <c:pt idx="3088">
                  <c:v>0.341279134466773</c:v>
                </c:pt>
                <c:pt idx="3089">
                  <c:v>0.317420092735707</c:v>
                </c:pt>
                <c:pt idx="3090">
                  <c:v>0.279561051004638</c:v>
                </c:pt>
                <c:pt idx="3091">
                  <c:v>0.194702009273574</c:v>
                </c:pt>
                <c:pt idx="3092">
                  <c:v>0.188842967542535</c:v>
                </c:pt>
                <c:pt idx="3093">
                  <c:v>0.246983925811437</c:v>
                </c:pt>
                <c:pt idx="3094">
                  <c:v>0.258124884080372</c:v>
                </c:pt>
                <c:pt idx="3095">
                  <c:v>0.304265842349309</c:v>
                </c:pt>
                <c:pt idx="3096">
                  <c:v>0.263406800618243</c:v>
                </c:pt>
                <c:pt idx="3097">
                  <c:v>0.236547758887181</c:v>
                </c:pt>
                <c:pt idx="3098">
                  <c:v>0.295688717156103</c:v>
                </c:pt>
                <c:pt idx="3099">
                  <c:v>0.371829675425041</c:v>
                </c:pt>
                <c:pt idx="3100">
                  <c:v>0.334970633693966</c:v>
                </c:pt>
                <c:pt idx="3101">
                  <c:v>0.317111591962904</c:v>
                </c:pt>
                <c:pt idx="3102">
                  <c:v>0.327252550231833</c:v>
                </c:pt>
                <c:pt idx="3103">
                  <c:v>0.364393508500778</c:v>
                </c:pt>
                <c:pt idx="3104">
                  <c:v>0.30553446676969</c:v>
                </c:pt>
                <c:pt idx="3105">
                  <c:v>0.296675425038643</c:v>
                </c:pt>
                <c:pt idx="3106">
                  <c:v>0.337816383307549</c:v>
                </c:pt>
                <c:pt idx="3107">
                  <c:v>0.239957341576509</c:v>
                </c:pt>
                <c:pt idx="3108">
                  <c:v>0.258098299845442</c:v>
                </c:pt>
                <c:pt idx="3109">
                  <c:v>0.207239258114364</c:v>
                </c:pt>
                <c:pt idx="3110">
                  <c:v>0.175380216383313</c:v>
                </c:pt>
                <c:pt idx="3111">
                  <c:v>0.148521174652246</c:v>
                </c:pt>
                <c:pt idx="3112">
                  <c:v>0.178662132921183</c:v>
                </c:pt>
                <c:pt idx="3113">
                  <c:v>0.197803091190112</c:v>
                </c:pt>
                <c:pt idx="3114">
                  <c:v>0.213944049459048</c:v>
                </c:pt>
                <c:pt idx="3115">
                  <c:v>0.202085007727979</c:v>
                </c:pt>
                <c:pt idx="3116">
                  <c:v>0.230225965996909</c:v>
                </c:pt>
                <c:pt idx="3117">
                  <c:v>0.225366924265845</c:v>
                </c:pt>
                <c:pt idx="3118">
                  <c:v>0.242507882534786</c:v>
                </c:pt>
                <c:pt idx="3119">
                  <c:v>0.249648840803716</c:v>
                </c:pt>
                <c:pt idx="3120">
                  <c:v>0.275789799072636</c:v>
                </c:pt>
                <c:pt idx="3121">
                  <c:v>0.230930757341586</c:v>
                </c:pt>
                <c:pt idx="3122">
                  <c:v>0.188071715610518</c:v>
                </c:pt>
                <c:pt idx="3123">
                  <c:v>0.175212673879452</c:v>
                </c:pt>
                <c:pt idx="3124">
                  <c:v>0.197353632148381</c:v>
                </c:pt>
                <c:pt idx="3125">
                  <c:v>0.234494590417311</c:v>
                </c:pt>
                <c:pt idx="3126">
                  <c:v>0.26963554868626</c:v>
                </c:pt>
                <c:pt idx="3127">
                  <c:v>0.221776506955169</c:v>
                </c:pt>
                <c:pt idx="3128">
                  <c:v>0.18691746522411</c:v>
                </c:pt>
                <c:pt idx="3129">
                  <c:v>0.199058423493049</c:v>
                </c:pt>
                <c:pt idx="3130">
                  <c:v>0.184199381761986</c:v>
                </c:pt>
                <c:pt idx="3131">
                  <c:v>0.214340340030912</c:v>
                </c:pt>
                <c:pt idx="3132">
                  <c:v>0.221481298299848</c:v>
                </c:pt>
                <c:pt idx="3133">
                  <c:v>0.240622256568785</c:v>
                </c:pt>
                <c:pt idx="3134">
                  <c:v>0.234763214837723</c:v>
                </c:pt>
                <c:pt idx="3135">
                  <c:v>0.180904173106649</c:v>
                </c:pt>
                <c:pt idx="3136">
                  <c:v>0.166045131375597</c:v>
                </c:pt>
                <c:pt idx="3137">
                  <c:v>0.217186089644516</c:v>
                </c:pt>
                <c:pt idx="3138">
                  <c:v>0.16432704791345</c:v>
                </c:pt>
                <c:pt idx="3139">
                  <c:v>0.180468006182379</c:v>
                </c:pt>
                <c:pt idx="3140">
                  <c:v>0.16760896445132</c:v>
                </c:pt>
                <c:pt idx="3141">
                  <c:v>0.143749922720264</c:v>
                </c:pt>
                <c:pt idx="3142">
                  <c:v>0.101890880989183</c:v>
                </c:pt>
                <c:pt idx="3143">
                  <c:v>0.138031839258112</c:v>
                </c:pt>
                <c:pt idx="3144">
                  <c:v>0.162172797527051</c:v>
                </c:pt>
                <c:pt idx="3145">
                  <c:v>0.187313755795981</c:v>
                </c:pt>
                <c:pt idx="3146">
                  <c:v>0.201454714064915</c:v>
                </c:pt>
                <c:pt idx="3147">
                  <c:v>0.273595672333856</c:v>
                </c:pt>
                <c:pt idx="3148">
                  <c:v>0.334736630602787</c:v>
                </c:pt>
                <c:pt idx="3149">
                  <c:v>0.359877588871717</c:v>
                </c:pt>
                <c:pt idx="3150">
                  <c:v>0.333018547140655</c:v>
                </c:pt>
                <c:pt idx="3151">
                  <c:v>0.313159505409582</c:v>
                </c:pt>
                <c:pt idx="3152">
                  <c:v>0.309300463678516</c:v>
                </c:pt>
                <c:pt idx="3153">
                  <c:v>0.337441421947446</c:v>
                </c:pt>
                <c:pt idx="3154">
                  <c:v>0.276582380216384</c:v>
                </c:pt>
                <c:pt idx="3155">
                  <c:v>0.272723338485318</c:v>
                </c:pt>
                <c:pt idx="3156">
                  <c:v>0.248864296754255</c:v>
                </c:pt>
                <c:pt idx="3157">
                  <c:v>0.284005255023197</c:v>
                </c:pt>
                <c:pt idx="3158">
                  <c:v>0.310146213292117</c:v>
                </c:pt>
                <c:pt idx="3159">
                  <c:v>0.235287171561053</c:v>
                </c:pt>
                <c:pt idx="3160">
                  <c:v>0.243428129829987</c:v>
                </c:pt>
                <c:pt idx="3161">
                  <c:v>0.280569088098932</c:v>
                </c:pt>
                <c:pt idx="3162">
                  <c:v>0.217710046367853</c:v>
                </c:pt>
                <c:pt idx="3163">
                  <c:v>0.142851004636802</c:v>
                </c:pt>
                <c:pt idx="3164">
                  <c:v>0.119991962905717</c:v>
                </c:pt>
                <c:pt idx="3165">
                  <c:v>0.160132921174661</c:v>
                </c:pt>
                <c:pt idx="3166">
                  <c:v>0.184273879443586</c:v>
                </c:pt>
                <c:pt idx="3167">
                  <c:v>0.250414837712527</c:v>
                </c:pt>
                <c:pt idx="3168">
                  <c:v>0.216555795981459</c:v>
                </c:pt>
                <c:pt idx="3169">
                  <c:v>0.249696754250385</c:v>
                </c:pt>
                <c:pt idx="3170">
                  <c:v>0.269837712519323</c:v>
                </c:pt>
                <c:pt idx="3171">
                  <c:v>0.252978670788233</c:v>
                </c:pt>
                <c:pt idx="3172">
                  <c:v>0.176119629057201</c:v>
                </c:pt>
                <c:pt idx="3173">
                  <c:v>0.160260587326149</c:v>
                </c:pt>
                <c:pt idx="3174">
                  <c:v>0.263401545595067</c:v>
                </c:pt>
                <c:pt idx="3175">
                  <c:v>0.297542503863997</c:v>
                </c:pt>
                <c:pt idx="3176">
                  <c:v>0.302683462132931</c:v>
                </c:pt>
                <c:pt idx="3177">
                  <c:v>0.336824420401857</c:v>
                </c:pt>
                <c:pt idx="3178">
                  <c:v>0.311965378670794</c:v>
                </c:pt>
                <c:pt idx="3179">
                  <c:v>0.341106336939728</c:v>
                </c:pt>
                <c:pt idx="3180">
                  <c:v>0.26624729520865</c:v>
                </c:pt>
                <c:pt idx="3181">
                  <c:v>0.138388253477574</c:v>
                </c:pt>
                <c:pt idx="3182">
                  <c:v>0.0945292117465004</c:v>
                </c:pt>
                <c:pt idx="3183">
                  <c:v>0.157670170015456</c:v>
                </c:pt>
                <c:pt idx="3184">
                  <c:v>0.163811128284394</c:v>
                </c:pt>
                <c:pt idx="3185">
                  <c:v>0.166952086553326</c:v>
                </c:pt>
                <c:pt idx="3186">
                  <c:v>0.205093044822267</c:v>
                </c:pt>
                <c:pt idx="3187">
                  <c:v>0.283234003091193</c:v>
                </c:pt>
                <c:pt idx="3188">
                  <c:v>0.266374961360123</c:v>
                </c:pt>
                <c:pt idx="3189">
                  <c:v>0.32951591962906</c:v>
                </c:pt>
                <c:pt idx="3190">
                  <c:v>0.296656877897972</c:v>
                </c:pt>
                <c:pt idx="3191">
                  <c:v>0.252797836166928</c:v>
                </c:pt>
                <c:pt idx="3192">
                  <c:v>0.240938794435859</c:v>
                </c:pt>
                <c:pt idx="3193">
                  <c:v>0.245079752704795</c:v>
                </c:pt>
                <c:pt idx="3194">
                  <c:v>0.272220710973734</c:v>
                </c:pt>
                <c:pt idx="3195">
                  <c:v>0.233361669242664</c:v>
                </c:pt>
                <c:pt idx="3196">
                  <c:v>0.255502627511572</c:v>
                </c:pt>
                <c:pt idx="3197">
                  <c:v>0.347643585780523</c:v>
                </c:pt>
                <c:pt idx="3198">
                  <c:v>0.327784544049452</c:v>
                </c:pt>
                <c:pt idx="3199">
                  <c:v>0.244925502318392</c:v>
                </c:pt>
                <c:pt idx="3200">
                  <c:v>0.244066460587325</c:v>
                </c:pt>
                <c:pt idx="3201">
                  <c:v>0.176207418856251</c:v>
                </c:pt>
                <c:pt idx="3202">
                  <c:v>0.147348377125193</c:v>
                </c:pt>
                <c:pt idx="3203">
                  <c:v>0.15248933539413</c:v>
                </c:pt>
                <c:pt idx="3204">
                  <c:v>0.121630293663063</c:v>
                </c:pt>
                <c:pt idx="3205">
                  <c:v>0.0987712519320012</c:v>
                </c:pt>
                <c:pt idx="3206">
                  <c:v>0.102912210200931</c:v>
                </c:pt>
                <c:pt idx="3207">
                  <c:v>0.108053168469864</c:v>
                </c:pt>
                <c:pt idx="3208">
                  <c:v>0.078194126738798</c:v>
                </c:pt>
                <c:pt idx="3209">
                  <c:v>0.0893350850077321</c:v>
                </c:pt>
                <c:pt idx="3210">
                  <c:v>0.0664760432766776</c:v>
                </c:pt>
                <c:pt idx="3211">
                  <c:v>0.0626170015455969</c:v>
                </c:pt>
                <c:pt idx="3212">
                  <c:v>0.0547579598145251</c:v>
                </c:pt>
                <c:pt idx="3213">
                  <c:v>0.0638989180834786</c:v>
                </c:pt>
                <c:pt idx="3214">
                  <c:v>0.0730398763524027</c:v>
                </c:pt>
                <c:pt idx="3215">
                  <c:v>0.0551808346213405</c:v>
                </c:pt>
                <c:pt idx="3216">
                  <c:v>0.123321792890262</c:v>
                </c:pt>
                <c:pt idx="3217">
                  <c:v>0.160462751159207</c:v>
                </c:pt>
                <c:pt idx="3218">
                  <c:v>0.115603709428129</c:v>
                </c:pt>
                <c:pt idx="3219">
                  <c:v>0.101744667697057</c:v>
                </c:pt>
                <c:pt idx="3220">
                  <c:v>0.170885625966</c:v>
                </c:pt>
                <c:pt idx="3221">
                  <c:v>0.180026584234937</c:v>
                </c:pt>
                <c:pt idx="3222">
                  <c:v>0.178167542503866</c:v>
                </c:pt>
                <c:pt idx="3223">
                  <c:v>0.133308500772788</c:v>
                </c:pt>
                <c:pt idx="3224">
                  <c:v>0.044449459041735</c:v>
                </c:pt>
                <c:pt idx="3225">
                  <c:v>0.0245904173106561</c:v>
                </c:pt>
                <c:pt idx="3226">
                  <c:v>0.0167313755796128</c:v>
                </c:pt>
                <c:pt idx="3227">
                  <c:v>0.0718723338485296</c:v>
                </c:pt>
                <c:pt idx="3228">
                  <c:v>0.118013292117467</c:v>
                </c:pt>
                <c:pt idx="3229">
                  <c:v>0.1571542503864</c:v>
                </c:pt>
                <c:pt idx="3230">
                  <c:v>0.153295208655333</c:v>
                </c:pt>
                <c:pt idx="3231">
                  <c:v>0.0854361669242736</c:v>
                </c:pt>
                <c:pt idx="3232">
                  <c:v>0.059577125193202</c:v>
                </c:pt>
                <c:pt idx="3233">
                  <c:v>0.0457180834621442</c:v>
                </c:pt>
                <c:pt idx="3234">
                  <c:v>0.0248590417310703</c:v>
                </c:pt>
                <c:pt idx="3235">
                  <c:v>0</c:v>
                </c:pt>
                <c:pt idx="3237">
                  <c:v>0.0492819165378551</c:v>
                </c:pt>
                <c:pt idx="3238">
                  <c:v>0.10242287480679</c:v>
                </c:pt>
                <c:pt idx="3239">
                  <c:v>0.160563833075738</c:v>
                </c:pt>
                <c:pt idx="3240">
                  <c:v>0.161704791344665</c:v>
                </c:pt>
                <c:pt idx="3241">
                  <c:v>0.138845749613607</c:v>
                </c:pt>
                <c:pt idx="3242">
                  <c:v>0.103986707882534</c:v>
                </c:pt>
                <c:pt idx="3243">
                  <c:v>0.098127666151473</c:v>
                </c:pt>
                <c:pt idx="3244">
                  <c:v>0.0662686244204074</c:v>
                </c:pt>
                <c:pt idx="3245">
                  <c:v>0.0594095826893333</c:v>
                </c:pt>
                <c:pt idx="3246">
                  <c:v>0.0515505409582762</c:v>
                </c:pt>
                <c:pt idx="3247">
                  <c:v>0.0406914992272189</c:v>
                </c:pt>
                <c:pt idx="3248">
                  <c:v>0.047832457496134</c:v>
                </c:pt>
                <c:pt idx="3249">
                  <c:v>0.0419734157650717</c:v>
                </c:pt>
                <c:pt idx="3250">
                  <c:v>0.0161143740340068</c:v>
                </c:pt>
                <c:pt idx="3251">
                  <c:v>0.024255332302948</c:v>
                </c:pt>
                <c:pt idx="3252">
                  <c:v>0.0853962905718788</c:v>
                </c:pt>
                <c:pt idx="3253">
                  <c:v>0.0975372488408035</c:v>
                </c:pt>
                <c:pt idx="3254">
                  <c:v>0.0556782071097404</c:v>
                </c:pt>
                <c:pt idx="3255">
                  <c:v>0.08581916537868</c:v>
                </c:pt>
                <c:pt idx="3256">
                  <c:v>0.0339601236476077</c:v>
                </c:pt>
                <c:pt idx="3257">
                  <c:v>0.059101081916543</c:v>
                </c:pt>
                <c:pt idx="3258">
                  <c:v>0.088242040185476</c:v>
                </c:pt>
                <c:pt idx="3259">
                  <c:v>0.0843829984544233</c:v>
                </c:pt>
                <c:pt idx="3260">
                  <c:v>0.00352395672334449</c:v>
                </c:pt>
                <c:pt idx="3267">
                  <c:v>0.0185106646058766</c:v>
                </c:pt>
                <c:pt idx="3269">
                  <c:v>0.0177925811437452</c:v>
                </c:pt>
                <c:pt idx="3271">
                  <c:v>0.00707449768161172</c:v>
                </c:pt>
                <c:pt idx="3272">
                  <c:v>0.0252154559505433</c:v>
                </c:pt>
                <c:pt idx="3273">
                  <c:v>0.0953564142194892</c:v>
                </c:pt>
                <c:pt idx="3274">
                  <c:v>0.0544973724884095</c:v>
                </c:pt>
                <c:pt idx="3275">
                  <c:v>0.0676383307573172</c:v>
                </c:pt>
                <c:pt idx="3276">
                  <c:v>0.114779289026278</c:v>
                </c:pt>
                <c:pt idx="3277">
                  <c:v>0.0609202472952175</c:v>
                </c:pt>
                <c:pt idx="3278">
                  <c:v>0.0530612055641462</c:v>
                </c:pt>
                <c:pt idx="3279">
                  <c:v>0.0532021638330806</c:v>
                </c:pt>
                <c:pt idx="3280">
                  <c:v>0.0513431221020126</c:v>
                </c:pt>
                <c:pt idx="3281">
                  <c:v>0.0424840803709512</c:v>
                </c:pt>
                <c:pt idx="3282">
                  <c:v>0.103625038639882</c:v>
                </c:pt>
                <c:pt idx="3283">
                  <c:v>0.234765996908821</c:v>
                </c:pt>
                <c:pt idx="3284">
                  <c:v>0.231906955177745</c:v>
                </c:pt>
                <c:pt idx="3285">
                  <c:v>0.171047913446676</c:v>
                </c:pt>
                <c:pt idx="3286">
                  <c:v>0.123188871715612</c:v>
                </c:pt>
                <c:pt idx="3287">
                  <c:v>0.0813298299845489</c:v>
                </c:pt>
                <c:pt idx="3288">
                  <c:v>0.0794707882534818</c:v>
                </c:pt>
                <c:pt idx="3289">
                  <c:v>0.109611746522417</c:v>
                </c:pt>
                <c:pt idx="3290">
                  <c:v>0.0527527047913394</c:v>
                </c:pt>
                <c:pt idx="3318">
                  <c:v>0.0286995363214788</c:v>
                </c:pt>
                <c:pt idx="3319">
                  <c:v>0.0468404945904175</c:v>
                </c:pt>
                <c:pt idx="3320">
                  <c:v>0.0409814528593553</c:v>
                </c:pt>
                <c:pt idx="3326">
                  <c:v>0.018827202472961</c:v>
                </c:pt>
                <c:pt idx="3353">
                  <c:v>0.0436330757341685</c:v>
                </c:pt>
                <c:pt idx="3354">
                  <c:v>0.0817740340030961</c:v>
                </c:pt>
                <c:pt idx="3355">
                  <c:v>0.102914992272028</c:v>
                </c:pt>
                <c:pt idx="3356">
                  <c:v>0.0650559505409416</c:v>
                </c:pt>
                <c:pt idx="3358">
                  <c:v>0.032337867078831</c:v>
                </c:pt>
                <c:pt idx="3359">
                  <c:v>0.0404788253477508</c:v>
                </c:pt>
                <c:pt idx="3360">
                  <c:v>0.0496197836166896</c:v>
                </c:pt>
                <c:pt idx="3361">
                  <c:v>0.0807607418856335</c:v>
                </c:pt>
                <c:pt idx="3362">
                  <c:v>0.0689017001545569</c:v>
                </c:pt>
                <c:pt idx="3363">
                  <c:v>0.00204265842350271</c:v>
                </c:pt>
                <c:pt idx="3364">
                  <c:v>0.0231836166924273</c:v>
                </c:pt>
                <c:pt idx="3365">
                  <c:v>0.0183245749613632</c:v>
                </c:pt>
                <c:pt idx="3366">
                  <c:v>0.0524655332303001</c:v>
                </c:pt>
                <c:pt idx="3367">
                  <c:v>0.031606491499224</c:v>
                </c:pt>
                <c:pt idx="3370">
                  <c:v>0.0260293663060311</c:v>
                </c:pt>
                <c:pt idx="3371">
                  <c:v>0.0261703245749625</c:v>
                </c:pt>
                <c:pt idx="3372">
                  <c:v>0.0153112828438982</c:v>
                </c:pt>
                <c:pt idx="3373">
                  <c:v>0.000452241112828489</c:v>
                </c:pt>
              </c:numCache>
            </c:numRef>
          </c:yVal>
          <c:smooth val="1"/>
        </c:ser>
        <c:axId val="86985201"/>
        <c:axId val="45994145"/>
      </c:scatterChart>
      <c:valAx>
        <c:axId val="86985201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45994145"/>
        <c:crosses val="autoZero"/>
        <c:crossBetween val="midCat"/>
      </c:valAx>
      <c:valAx>
        <c:axId val="45994145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86985201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25-2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0800000011920929</c:v>
                </c:pt>
                <c:pt idx="2">
                  <c:v>0.160000002384186</c:v>
                </c:pt>
                <c:pt idx="3">
                  <c:v>0.240000003576279</c:v>
                </c:pt>
                <c:pt idx="4">
                  <c:v>0.320000004768372</c:v>
                </c:pt>
                <c:pt idx="5">
                  <c:v>0.400000005960465</c:v>
                </c:pt>
                <c:pt idx="6">
                  <c:v>0.480000007152557</c:v>
                </c:pt>
                <c:pt idx="7">
                  <c:v>0.56000000834465</c:v>
                </c:pt>
                <c:pt idx="8">
                  <c:v>0.640000009536743</c:v>
                </c:pt>
                <c:pt idx="9">
                  <c:v>0.720000010728836</c:v>
                </c:pt>
                <c:pt idx="10">
                  <c:v>0.800000011920929</c:v>
                </c:pt>
                <c:pt idx="11">
                  <c:v>0.880000013113022</c:v>
                </c:pt>
                <c:pt idx="12">
                  <c:v>0.960000014305115</c:v>
                </c:pt>
                <c:pt idx="13">
                  <c:v>1.04000001549721</c:v>
                </c:pt>
                <c:pt idx="14">
                  <c:v>1.1200000166893</c:v>
                </c:pt>
                <c:pt idx="15">
                  <c:v>1.20000001788139</c:v>
                </c:pt>
                <c:pt idx="16">
                  <c:v>1.28000001907349</c:v>
                </c:pt>
                <c:pt idx="17">
                  <c:v>1.36000002026558</c:v>
                </c:pt>
                <c:pt idx="18">
                  <c:v>1.44000002145767</c:v>
                </c:pt>
                <c:pt idx="19">
                  <c:v>1.52000002264977</c:v>
                </c:pt>
                <c:pt idx="20">
                  <c:v>1.60000002384186</c:v>
                </c:pt>
                <c:pt idx="21">
                  <c:v>1.68000002503395</c:v>
                </c:pt>
                <c:pt idx="22">
                  <c:v>1.76000002622604</c:v>
                </c:pt>
                <c:pt idx="23">
                  <c:v>1.84000002741814</c:v>
                </c:pt>
                <c:pt idx="24">
                  <c:v>1.92000002861023</c:v>
                </c:pt>
                <c:pt idx="25">
                  <c:v>2.00000002980232</c:v>
                </c:pt>
                <c:pt idx="26">
                  <c:v>2.08000003099442</c:v>
                </c:pt>
                <c:pt idx="27">
                  <c:v>2.16000003218651</c:v>
                </c:pt>
                <c:pt idx="28">
                  <c:v>2.2400000333786</c:v>
                </c:pt>
                <c:pt idx="29">
                  <c:v>2.32000003457069</c:v>
                </c:pt>
                <c:pt idx="30">
                  <c:v>2.40000003576279</c:v>
                </c:pt>
                <c:pt idx="31">
                  <c:v>2.48000003695488</c:v>
                </c:pt>
                <c:pt idx="32">
                  <c:v>2.56000003814697</c:v>
                </c:pt>
                <c:pt idx="33">
                  <c:v>2.64000003933907</c:v>
                </c:pt>
                <c:pt idx="34">
                  <c:v>2.72000004053116</c:v>
                </c:pt>
                <c:pt idx="35">
                  <c:v>2.80000004172325</c:v>
                </c:pt>
                <c:pt idx="36">
                  <c:v>2.88000004291534</c:v>
                </c:pt>
                <c:pt idx="37">
                  <c:v>2.96000004410744</c:v>
                </c:pt>
                <c:pt idx="38">
                  <c:v>3.04000004529953</c:v>
                </c:pt>
                <c:pt idx="39">
                  <c:v>3.12000004649162</c:v>
                </c:pt>
                <c:pt idx="40">
                  <c:v>3.20000004768372</c:v>
                </c:pt>
                <c:pt idx="41">
                  <c:v>3.28000004887581</c:v>
                </c:pt>
                <c:pt idx="42">
                  <c:v>3.3600000500679</c:v>
                </c:pt>
                <c:pt idx="43">
                  <c:v>3.44000005125999</c:v>
                </c:pt>
                <c:pt idx="44">
                  <c:v>3.52000005245209</c:v>
                </c:pt>
                <c:pt idx="45">
                  <c:v>3.60000005364418</c:v>
                </c:pt>
                <c:pt idx="46">
                  <c:v>3.68000005483627</c:v>
                </c:pt>
                <c:pt idx="47">
                  <c:v>3.76000005602837</c:v>
                </c:pt>
                <c:pt idx="48">
                  <c:v>3.84000005722046</c:v>
                </c:pt>
                <c:pt idx="49">
                  <c:v>3.92000005841255</c:v>
                </c:pt>
                <c:pt idx="50">
                  <c:v>4.00000005960465</c:v>
                </c:pt>
                <c:pt idx="51">
                  <c:v>4.08000006079674</c:v>
                </c:pt>
                <c:pt idx="52">
                  <c:v>4.16000006198883</c:v>
                </c:pt>
                <c:pt idx="53">
                  <c:v>4.24000006318092</c:v>
                </c:pt>
                <c:pt idx="54">
                  <c:v>4.32000006437302</c:v>
                </c:pt>
                <c:pt idx="55">
                  <c:v>4.40000006556511</c:v>
                </c:pt>
                <c:pt idx="56">
                  <c:v>4.4800000667572</c:v>
                </c:pt>
                <c:pt idx="57">
                  <c:v>4.5600000679493</c:v>
                </c:pt>
                <c:pt idx="58">
                  <c:v>4.64000006914139</c:v>
                </c:pt>
                <c:pt idx="59">
                  <c:v>4.72000007033348</c:v>
                </c:pt>
                <c:pt idx="60">
                  <c:v>4.80000007152557</c:v>
                </c:pt>
                <c:pt idx="61">
                  <c:v>4.88000007271767</c:v>
                </c:pt>
                <c:pt idx="62">
                  <c:v>4.96000007390976</c:v>
                </c:pt>
                <c:pt idx="63">
                  <c:v>5.04000007510185</c:v>
                </c:pt>
                <c:pt idx="64">
                  <c:v>5.12000007629395</c:v>
                </c:pt>
                <c:pt idx="65">
                  <c:v>5.20000007748604</c:v>
                </c:pt>
                <c:pt idx="66">
                  <c:v>5.28000007867813</c:v>
                </c:pt>
                <c:pt idx="67">
                  <c:v>5.36000007987022</c:v>
                </c:pt>
                <c:pt idx="68">
                  <c:v>5.44000008106232</c:v>
                </c:pt>
                <c:pt idx="69">
                  <c:v>5.52000008225441</c:v>
                </c:pt>
                <c:pt idx="70">
                  <c:v>5.6000000834465</c:v>
                </c:pt>
                <c:pt idx="71">
                  <c:v>5.6800000846386</c:v>
                </c:pt>
                <c:pt idx="72">
                  <c:v>5.76000008583069</c:v>
                </c:pt>
                <c:pt idx="73">
                  <c:v>5.84000008702278</c:v>
                </c:pt>
                <c:pt idx="74">
                  <c:v>5.92000008821487</c:v>
                </c:pt>
                <c:pt idx="75">
                  <c:v>6.00000008940697</c:v>
                </c:pt>
                <c:pt idx="76">
                  <c:v>6.08000009059906</c:v>
                </c:pt>
                <c:pt idx="77">
                  <c:v>6.16000009179115</c:v>
                </c:pt>
                <c:pt idx="78">
                  <c:v>6.24000009298325</c:v>
                </c:pt>
                <c:pt idx="79">
                  <c:v>6.32000009417534</c:v>
                </c:pt>
                <c:pt idx="80">
                  <c:v>6.40000009536743</c:v>
                </c:pt>
                <c:pt idx="81">
                  <c:v>6.48000009655953</c:v>
                </c:pt>
                <c:pt idx="82">
                  <c:v>6.56000009775162</c:v>
                </c:pt>
                <c:pt idx="83">
                  <c:v>6.64000009894371</c:v>
                </c:pt>
                <c:pt idx="84">
                  <c:v>6.7200001001358</c:v>
                </c:pt>
                <c:pt idx="85">
                  <c:v>6.8000001013279</c:v>
                </c:pt>
                <c:pt idx="86">
                  <c:v>6.88000010251999</c:v>
                </c:pt>
                <c:pt idx="87">
                  <c:v>6.96000010371208</c:v>
                </c:pt>
                <c:pt idx="88">
                  <c:v>7.04000010490418</c:v>
                </c:pt>
                <c:pt idx="89">
                  <c:v>7.12000010609627</c:v>
                </c:pt>
                <c:pt idx="90">
                  <c:v>7.20000010728836</c:v>
                </c:pt>
                <c:pt idx="91">
                  <c:v>7.28000010848045</c:v>
                </c:pt>
                <c:pt idx="92">
                  <c:v>7.36000010967255</c:v>
                </c:pt>
                <c:pt idx="93">
                  <c:v>7.44000011086464</c:v>
                </c:pt>
                <c:pt idx="94">
                  <c:v>7.52000011205673</c:v>
                </c:pt>
                <c:pt idx="95">
                  <c:v>7.60000011324883</c:v>
                </c:pt>
                <c:pt idx="96">
                  <c:v>7.68000011444092</c:v>
                </c:pt>
                <c:pt idx="97">
                  <c:v>7.76000011563301</c:v>
                </c:pt>
                <c:pt idx="98">
                  <c:v>7.8400001168251</c:v>
                </c:pt>
                <c:pt idx="99">
                  <c:v>7.9200001180172</c:v>
                </c:pt>
                <c:pt idx="100">
                  <c:v>8.00000011920929</c:v>
                </c:pt>
                <c:pt idx="101">
                  <c:v>8.08000012040138</c:v>
                </c:pt>
                <c:pt idx="102">
                  <c:v>8.16000012159348</c:v>
                </c:pt>
                <c:pt idx="103">
                  <c:v>8.24000012278557</c:v>
                </c:pt>
                <c:pt idx="104">
                  <c:v>8.32000012397766</c:v>
                </c:pt>
                <c:pt idx="105">
                  <c:v>8.40000012516975</c:v>
                </c:pt>
                <c:pt idx="106">
                  <c:v>8.48000012636185</c:v>
                </c:pt>
                <c:pt idx="107">
                  <c:v>8.56000012755394</c:v>
                </c:pt>
                <c:pt idx="108">
                  <c:v>8.64000012874603</c:v>
                </c:pt>
                <c:pt idx="109">
                  <c:v>8.72000012993813</c:v>
                </c:pt>
                <c:pt idx="110">
                  <c:v>8.80000013113022</c:v>
                </c:pt>
                <c:pt idx="111">
                  <c:v>8.88000013232231</c:v>
                </c:pt>
                <c:pt idx="112">
                  <c:v>8.96000013351441</c:v>
                </c:pt>
                <c:pt idx="113">
                  <c:v>9.0400001347065</c:v>
                </c:pt>
                <c:pt idx="114">
                  <c:v>9.12000013589859</c:v>
                </c:pt>
                <c:pt idx="115">
                  <c:v>9.20000013709068</c:v>
                </c:pt>
                <c:pt idx="116">
                  <c:v>9.28000013828278</c:v>
                </c:pt>
                <c:pt idx="117">
                  <c:v>9.36000013947487</c:v>
                </c:pt>
                <c:pt idx="118">
                  <c:v>9.44000014066696</c:v>
                </c:pt>
                <c:pt idx="119">
                  <c:v>9.52000014185906</c:v>
                </c:pt>
                <c:pt idx="120">
                  <c:v>9.60000014305115</c:v>
                </c:pt>
                <c:pt idx="121">
                  <c:v>9.68000014424324</c:v>
                </c:pt>
                <c:pt idx="122">
                  <c:v>9.76000014543534</c:v>
                </c:pt>
                <c:pt idx="123">
                  <c:v>9.84000014662743</c:v>
                </c:pt>
                <c:pt idx="124">
                  <c:v>9.92000014781952</c:v>
                </c:pt>
                <c:pt idx="125">
                  <c:v>10.0000001490116</c:v>
                </c:pt>
                <c:pt idx="126">
                  <c:v>10.0800001502037</c:v>
                </c:pt>
                <c:pt idx="127">
                  <c:v>10.1600001513958</c:v>
                </c:pt>
                <c:pt idx="128">
                  <c:v>10.2400001525879</c:v>
                </c:pt>
                <c:pt idx="129">
                  <c:v>10.32000015378</c:v>
                </c:pt>
                <c:pt idx="130">
                  <c:v>10.4000001549721</c:v>
                </c:pt>
                <c:pt idx="131">
                  <c:v>10.4800001561642</c:v>
                </c:pt>
                <c:pt idx="132">
                  <c:v>10.5600001573563</c:v>
                </c:pt>
                <c:pt idx="133">
                  <c:v>10.6400001585484</c:v>
                </c:pt>
                <c:pt idx="134">
                  <c:v>10.7200001597404</c:v>
                </c:pt>
                <c:pt idx="135">
                  <c:v>10.8000001609325</c:v>
                </c:pt>
                <c:pt idx="136">
                  <c:v>10.8800001621246</c:v>
                </c:pt>
                <c:pt idx="137">
                  <c:v>10.9600001633167</c:v>
                </c:pt>
                <c:pt idx="138">
                  <c:v>11.0400001645088</c:v>
                </c:pt>
                <c:pt idx="139">
                  <c:v>11.1200001657009</c:v>
                </c:pt>
                <c:pt idx="140">
                  <c:v>11.200000166893</c:v>
                </c:pt>
                <c:pt idx="141">
                  <c:v>11.2800001680851</c:v>
                </c:pt>
                <c:pt idx="142">
                  <c:v>11.3600001692772</c:v>
                </c:pt>
                <c:pt idx="143">
                  <c:v>11.4400001704693</c:v>
                </c:pt>
                <c:pt idx="144">
                  <c:v>11.5200001716614</c:v>
                </c:pt>
                <c:pt idx="145">
                  <c:v>11.6000001728535</c:v>
                </c:pt>
                <c:pt idx="146">
                  <c:v>11.6800001740456</c:v>
                </c:pt>
                <c:pt idx="147">
                  <c:v>11.7600001752377</c:v>
                </c:pt>
                <c:pt idx="148">
                  <c:v>11.8400001764297</c:v>
                </c:pt>
                <c:pt idx="149">
                  <c:v>11.9200001776218</c:v>
                </c:pt>
                <c:pt idx="150">
                  <c:v>12.0000001788139</c:v>
                </c:pt>
                <c:pt idx="151">
                  <c:v>12.080000180006</c:v>
                </c:pt>
                <c:pt idx="152">
                  <c:v>12.1600001811981</c:v>
                </c:pt>
                <c:pt idx="153">
                  <c:v>12.2400001823902</c:v>
                </c:pt>
                <c:pt idx="154">
                  <c:v>12.3200001835823</c:v>
                </c:pt>
                <c:pt idx="155">
                  <c:v>12.4000001847744</c:v>
                </c:pt>
                <c:pt idx="156">
                  <c:v>12.4800001859665</c:v>
                </c:pt>
                <c:pt idx="157">
                  <c:v>12.5600001871586</c:v>
                </c:pt>
                <c:pt idx="158">
                  <c:v>12.6400001883507</c:v>
                </c:pt>
                <c:pt idx="159">
                  <c:v>12.7200001895428</c:v>
                </c:pt>
                <c:pt idx="160">
                  <c:v>12.8000001907349</c:v>
                </c:pt>
                <c:pt idx="161">
                  <c:v>12.880000191927</c:v>
                </c:pt>
                <c:pt idx="162">
                  <c:v>12.9600001931191</c:v>
                </c:pt>
                <c:pt idx="163">
                  <c:v>13.0400001943111</c:v>
                </c:pt>
                <c:pt idx="164">
                  <c:v>13.1200001955032</c:v>
                </c:pt>
                <c:pt idx="165">
                  <c:v>13.2000001966953</c:v>
                </c:pt>
                <c:pt idx="166">
                  <c:v>13.2800001978874</c:v>
                </c:pt>
                <c:pt idx="167">
                  <c:v>13.3600001990795</c:v>
                </c:pt>
                <c:pt idx="168">
                  <c:v>13.4400002002716</c:v>
                </c:pt>
                <c:pt idx="169">
                  <c:v>13.5200002014637</c:v>
                </c:pt>
                <c:pt idx="170">
                  <c:v>13.6000002026558</c:v>
                </c:pt>
                <c:pt idx="171">
                  <c:v>13.6800002038479</c:v>
                </c:pt>
                <c:pt idx="172">
                  <c:v>13.76000020504</c:v>
                </c:pt>
                <c:pt idx="173">
                  <c:v>13.8400002062321</c:v>
                </c:pt>
                <c:pt idx="174">
                  <c:v>13.9200002074242</c:v>
                </c:pt>
                <c:pt idx="175">
                  <c:v>14.0000002086163</c:v>
                </c:pt>
                <c:pt idx="176">
                  <c:v>14.0800002098084</c:v>
                </c:pt>
                <c:pt idx="177">
                  <c:v>14.1600002110004</c:v>
                </c:pt>
                <c:pt idx="178">
                  <c:v>14.2400002121925</c:v>
                </c:pt>
                <c:pt idx="179">
                  <c:v>14.3200002133846</c:v>
                </c:pt>
                <c:pt idx="180">
                  <c:v>14.4000002145767</c:v>
                </c:pt>
                <c:pt idx="181">
                  <c:v>14.4800002157688</c:v>
                </c:pt>
                <c:pt idx="182">
                  <c:v>14.5600002169609</c:v>
                </c:pt>
                <c:pt idx="183">
                  <c:v>14.640000218153</c:v>
                </c:pt>
                <c:pt idx="184">
                  <c:v>14.7200002193451</c:v>
                </c:pt>
                <c:pt idx="185">
                  <c:v>14.8000002205372</c:v>
                </c:pt>
                <c:pt idx="186">
                  <c:v>14.8800002217293</c:v>
                </c:pt>
                <c:pt idx="187">
                  <c:v>14.9600002229214</c:v>
                </c:pt>
                <c:pt idx="188">
                  <c:v>15.0400002241135</c:v>
                </c:pt>
                <c:pt idx="189">
                  <c:v>15.1200002253056</c:v>
                </c:pt>
                <c:pt idx="190">
                  <c:v>15.2000002264977</c:v>
                </c:pt>
                <c:pt idx="191">
                  <c:v>15.2800002276897</c:v>
                </c:pt>
                <c:pt idx="192">
                  <c:v>15.3600002288818</c:v>
                </c:pt>
                <c:pt idx="193">
                  <c:v>15.4400002300739</c:v>
                </c:pt>
                <c:pt idx="194">
                  <c:v>15.520000231266</c:v>
                </c:pt>
                <c:pt idx="195">
                  <c:v>15.6000002324581</c:v>
                </c:pt>
                <c:pt idx="196">
                  <c:v>15.6800002336502</c:v>
                </c:pt>
                <c:pt idx="197">
                  <c:v>15.7600002348423</c:v>
                </c:pt>
                <c:pt idx="198">
                  <c:v>15.8400002360344</c:v>
                </c:pt>
                <c:pt idx="199">
                  <c:v>15.9200002372265</c:v>
                </c:pt>
                <c:pt idx="200">
                  <c:v>16.0000002384186</c:v>
                </c:pt>
                <c:pt idx="201">
                  <c:v>16.0800002396107</c:v>
                </c:pt>
                <c:pt idx="202">
                  <c:v>16.1600002408028</c:v>
                </c:pt>
                <c:pt idx="203">
                  <c:v>16.2400002419949</c:v>
                </c:pt>
                <c:pt idx="204">
                  <c:v>16.320000243187</c:v>
                </c:pt>
                <c:pt idx="205">
                  <c:v>16.400000244379</c:v>
                </c:pt>
                <c:pt idx="206">
                  <c:v>16.4800002455711</c:v>
                </c:pt>
                <c:pt idx="207">
                  <c:v>16.5600002467632</c:v>
                </c:pt>
                <c:pt idx="208">
                  <c:v>16.6400002479553</c:v>
                </c:pt>
                <c:pt idx="209">
                  <c:v>16.7200002491474</c:v>
                </c:pt>
                <c:pt idx="210">
                  <c:v>16.8000002503395</c:v>
                </c:pt>
                <c:pt idx="211">
                  <c:v>16.8800002515316</c:v>
                </c:pt>
                <c:pt idx="212">
                  <c:v>16.9600002527237</c:v>
                </c:pt>
                <c:pt idx="213">
                  <c:v>17.0400002539158</c:v>
                </c:pt>
                <c:pt idx="214">
                  <c:v>17.1200002551079</c:v>
                </c:pt>
                <c:pt idx="215">
                  <c:v>17.2000002563</c:v>
                </c:pt>
                <c:pt idx="216">
                  <c:v>17.2800002574921</c:v>
                </c:pt>
                <c:pt idx="217">
                  <c:v>17.3600002586842</c:v>
                </c:pt>
                <c:pt idx="218">
                  <c:v>17.4400002598763</c:v>
                </c:pt>
                <c:pt idx="219">
                  <c:v>17.5200002610683</c:v>
                </c:pt>
                <c:pt idx="220">
                  <c:v>17.6000002622604</c:v>
                </c:pt>
                <c:pt idx="221">
                  <c:v>17.6800002634525</c:v>
                </c:pt>
                <c:pt idx="222">
                  <c:v>17.7600002646446</c:v>
                </c:pt>
                <c:pt idx="223">
                  <c:v>17.8400002658367</c:v>
                </c:pt>
                <c:pt idx="224">
                  <c:v>17.9200002670288</c:v>
                </c:pt>
                <c:pt idx="225">
                  <c:v>18.0000002682209</c:v>
                </c:pt>
                <c:pt idx="226">
                  <c:v>18.080000269413</c:v>
                </c:pt>
                <c:pt idx="227">
                  <c:v>18.1600002706051</c:v>
                </c:pt>
                <c:pt idx="228">
                  <c:v>18.2400002717972</c:v>
                </c:pt>
                <c:pt idx="229">
                  <c:v>18.3200002729893</c:v>
                </c:pt>
                <c:pt idx="230">
                  <c:v>18.4000002741814</c:v>
                </c:pt>
                <c:pt idx="231">
                  <c:v>18.4800002753735</c:v>
                </c:pt>
                <c:pt idx="232">
                  <c:v>18.5600002765656</c:v>
                </c:pt>
                <c:pt idx="233">
                  <c:v>18.6400002777576</c:v>
                </c:pt>
                <c:pt idx="234">
                  <c:v>18.7200002789497</c:v>
                </c:pt>
                <c:pt idx="235">
                  <c:v>18.8000002801418</c:v>
                </c:pt>
                <c:pt idx="236">
                  <c:v>18.8800002813339</c:v>
                </c:pt>
                <c:pt idx="237">
                  <c:v>18.960000282526</c:v>
                </c:pt>
                <c:pt idx="238">
                  <c:v>19.0400002837181</c:v>
                </c:pt>
                <c:pt idx="239">
                  <c:v>19.1200002849102</c:v>
                </c:pt>
                <c:pt idx="240">
                  <c:v>19.2000002861023</c:v>
                </c:pt>
                <c:pt idx="241">
                  <c:v>19.2800002872944</c:v>
                </c:pt>
                <c:pt idx="242">
                  <c:v>19.3600002884865</c:v>
                </c:pt>
                <c:pt idx="243">
                  <c:v>19.4400002896786</c:v>
                </c:pt>
                <c:pt idx="244">
                  <c:v>19.5200002908707</c:v>
                </c:pt>
                <c:pt idx="245">
                  <c:v>19.6000002920628</c:v>
                </c:pt>
                <c:pt idx="246">
                  <c:v>19.6800002932549</c:v>
                </c:pt>
                <c:pt idx="247">
                  <c:v>19.7600002944469</c:v>
                </c:pt>
                <c:pt idx="248">
                  <c:v>19.840000295639</c:v>
                </c:pt>
                <c:pt idx="249">
                  <c:v>19.9200002968311</c:v>
                </c:pt>
                <c:pt idx="250">
                  <c:v>20.0000002980232</c:v>
                </c:pt>
                <c:pt idx="251">
                  <c:v>20.0800002992153</c:v>
                </c:pt>
                <c:pt idx="252">
                  <c:v>20.1600003004074</c:v>
                </c:pt>
                <c:pt idx="253">
                  <c:v>20.2400003015995</c:v>
                </c:pt>
                <c:pt idx="254">
                  <c:v>20.3200003027916</c:v>
                </c:pt>
                <c:pt idx="255">
                  <c:v>20.4000003039837</c:v>
                </c:pt>
                <c:pt idx="256">
                  <c:v>20.4800003051758</c:v>
                </c:pt>
                <c:pt idx="257">
                  <c:v>20.5600003063679</c:v>
                </c:pt>
                <c:pt idx="258">
                  <c:v>20.64000030756</c:v>
                </c:pt>
                <c:pt idx="259">
                  <c:v>20.7200003087521</c:v>
                </c:pt>
                <c:pt idx="260">
                  <c:v>20.8000003099441</c:v>
                </c:pt>
                <c:pt idx="261">
                  <c:v>20.8800003111362</c:v>
                </c:pt>
                <c:pt idx="262">
                  <c:v>20.9600003123283</c:v>
                </c:pt>
                <c:pt idx="263">
                  <c:v>21.0400003135204</c:v>
                </c:pt>
                <c:pt idx="264">
                  <c:v>21.1200003147125</c:v>
                </c:pt>
                <c:pt idx="265">
                  <c:v>21.2000003159046</c:v>
                </c:pt>
                <c:pt idx="266">
                  <c:v>21.2800003170967</c:v>
                </c:pt>
                <c:pt idx="267">
                  <c:v>21.3600003182888</c:v>
                </c:pt>
                <c:pt idx="268">
                  <c:v>21.4400003194809</c:v>
                </c:pt>
                <c:pt idx="269">
                  <c:v>21.520000320673</c:v>
                </c:pt>
                <c:pt idx="270">
                  <c:v>21.6000003218651</c:v>
                </c:pt>
                <c:pt idx="271">
                  <c:v>21.6800003230572</c:v>
                </c:pt>
                <c:pt idx="272">
                  <c:v>21.7600003242493</c:v>
                </c:pt>
                <c:pt idx="273">
                  <c:v>21.8400003254414</c:v>
                </c:pt>
                <c:pt idx="274">
                  <c:v>21.9200003266335</c:v>
                </c:pt>
                <c:pt idx="275">
                  <c:v>22.0000003278255</c:v>
                </c:pt>
                <c:pt idx="276">
                  <c:v>22.0800003290176</c:v>
                </c:pt>
                <c:pt idx="277">
                  <c:v>22.1600003302097</c:v>
                </c:pt>
                <c:pt idx="278">
                  <c:v>22.2400003314018</c:v>
                </c:pt>
                <c:pt idx="279">
                  <c:v>22.3200003325939</c:v>
                </c:pt>
                <c:pt idx="280">
                  <c:v>22.400000333786</c:v>
                </c:pt>
                <c:pt idx="281">
                  <c:v>22.4800003349781</c:v>
                </c:pt>
                <c:pt idx="282">
                  <c:v>22.5600003361702</c:v>
                </c:pt>
                <c:pt idx="283">
                  <c:v>22.6400003373623</c:v>
                </c:pt>
                <c:pt idx="284">
                  <c:v>22.7200003385544</c:v>
                </c:pt>
                <c:pt idx="285">
                  <c:v>22.8000003397465</c:v>
                </c:pt>
                <c:pt idx="286">
                  <c:v>22.8800003409386</c:v>
                </c:pt>
                <c:pt idx="287">
                  <c:v>22.9600003421307</c:v>
                </c:pt>
                <c:pt idx="288">
                  <c:v>23.0400003433228</c:v>
                </c:pt>
                <c:pt idx="289">
                  <c:v>23.1200003445148</c:v>
                </c:pt>
                <c:pt idx="290">
                  <c:v>23.2000003457069</c:v>
                </c:pt>
                <c:pt idx="291">
                  <c:v>23.280000346899</c:v>
                </c:pt>
                <c:pt idx="292">
                  <c:v>23.3600003480911</c:v>
                </c:pt>
                <c:pt idx="293">
                  <c:v>23.4400003492832</c:v>
                </c:pt>
                <c:pt idx="294">
                  <c:v>23.5200003504753</c:v>
                </c:pt>
                <c:pt idx="295">
                  <c:v>23.6000003516674</c:v>
                </c:pt>
                <c:pt idx="296">
                  <c:v>23.6800003528595</c:v>
                </c:pt>
                <c:pt idx="297">
                  <c:v>23.7600003540516</c:v>
                </c:pt>
                <c:pt idx="298">
                  <c:v>23.8400003552437</c:v>
                </c:pt>
                <c:pt idx="299">
                  <c:v>23.9200003564358</c:v>
                </c:pt>
                <c:pt idx="300">
                  <c:v>24.0000003576279</c:v>
                </c:pt>
                <c:pt idx="301">
                  <c:v>24.08000035882</c:v>
                </c:pt>
                <c:pt idx="302">
                  <c:v>24.1600003600121</c:v>
                </c:pt>
                <c:pt idx="303">
                  <c:v>24.2400003612041</c:v>
                </c:pt>
                <c:pt idx="304">
                  <c:v>24.3200003623962</c:v>
                </c:pt>
                <c:pt idx="305">
                  <c:v>24.4000003635883</c:v>
                </c:pt>
                <c:pt idx="306">
                  <c:v>24.4800003647804</c:v>
                </c:pt>
                <c:pt idx="307">
                  <c:v>24.5600003659725</c:v>
                </c:pt>
                <c:pt idx="308">
                  <c:v>24.6400003671646</c:v>
                </c:pt>
                <c:pt idx="309">
                  <c:v>24.7200003683567</c:v>
                </c:pt>
                <c:pt idx="310">
                  <c:v>24.8000003695488</c:v>
                </c:pt>
                <c:pt idx="311">
                  <c:v>24.8800003707409</c:v>
                </c:pt>
                <c:pt idx="312">
                  <c:v>24.960000371933</c:v>
                </c:pt>
                <c:pt idx="313">
                  <c:v>25.0400003731251</c:v>
                </c:pt>
                <c:pt idx="314">
                  <c:v>25.1200003743172</c:v>
                </c:pt>
                <c:pt idx="315">
                  <c:v>25.2000003755093</c:v>
                </c:pt>
                <c:pt idx="316">
                  <c:v>25.2800003767014</c:v>
                </c:pt>
                <c:pt idx="317">
                  <c:v>25.3600003778934</c:v>
                </c:pt>
                <c:pt idx="318">
                  <c:v>25.4400003790855</c:v>
                </c:pt>
                <c:pt idx="319">
                  <c:v>25.5200003802776</c:v>
                </c:pt>
                <c:pt idx="320">
                  <c:v>25.6000003814697</c:v>
                </c:pt>
                <c:pt idx="321">
                  <c:v>25.6800003826618</c:v>
                </c:pt>
                <c:pt idx="322">
                  <c:v>25.7600003838539</c:v>
                </c:pt>
                <c:pt idx="323">
                  <c:v>25.840000385046</c:v>
                </c:pt>
                <c:pt idx="324">
                  <c:v>25.9200003862381</c:v>
                </c:pt>
                <c:pt idx="325">
                  <c:v>26.0000003874302</c:v>
                </c:pt>
                <c:pt idx="326">
                  <c:v>26.0800003886223</c:v>
                </c:pt>
                <c:pt idx="327">
                  <c:v>26.1600003898144</c:v>
                </c:pt>
                <c:pt idx="328">
                  <c:v>26.2400003910065</c:v>
                </c:pt>
                <c:pt idx="329">
                  <c:v>26.3200003921986</c:v>
                </c:pt>
                <c:pt idx="330">
                  <c:v>26.4000003933907</c:v>
                </c:pt>
                <c:pt idx="331">
                  <c:v>26.4800003945827</c:v>
                </c:pt>
                <c:pt idx="332">
                  <c:v>26.5600003957748</c:v>
                </c:pt>
                <c:pt idx="333">
                  <c:v>26.6400003969669</c:v>
                </c:pt>
                <c:pt idx="334">
                  <c:v>26.720000398159</c:v>
                </c:pt>
                <c:pt idx="335">
                  <c:v>26.8000003993511</c:v>
                </c:pt>
                <c:pt idx="336">
                  <c:v>26.8800004005432</c:v>
                </c:pt>
                <c:pt idx="337">
                  <c:v>26.9600004017353</c:v>
                </c:pt>
                <c:pt idx="338">
                  <c:v>27.0400004029274</c:v>
                </c:pt>
                <c:pt idx="339">
                  <c:v>27.1200004041195</c:v>
                </c:pt>
                <c:pt idx="340">
                  <c:v>27.2000004053116</c:v>
                </c:pt>
                <c:pt idx="341">
                  <c:v>27.2800004065037</c:v>
                </c:pt>
                <c:pt idx="342">
                  <c:v>27.3600004076958</c:v>
                </c:pt>
                <c:pt idx="343">
                  <c:v>27.4400004088879</c:v>
                </c:pt>
                <c:pt idx="344">
                  <c:v>27.52000041008</c:v>
                </c:pt>
                <c:pt idx="345">
                  <c:v>27.6000004112721</c:v>
                </c:pt>
                <c:pt idx="346">
                  <c:v>27.6800004124641</c:v>
                </c:pt>
                <c:pt idx="347">
                  <c:v>27.7600004136562</c:v>
                </c:pt>
                <c:pt idx="348">
                  <c:v>27.8400004148483</c:v>
                </c:pt>
                <c:pt idx="349">
                  <c:v>27.9200004160404</c:v>
                </c:pt>
                <c:pt idx="350">
                  <c:v>28.0000004172325</c:v>
                </c:pt>
                <c:pt idx="351">
                  <c:v>28.0800004184246</c:v>
                </c:pt>
                <c:pt idx="352">
                  <c:v>28.1600004196167</c:v>
                </c:pt>
                <c:pt idx="353">
                  <c:v>28.2400004208088</c:v>
                </c:pt>
                <c:pt idx="354">
                  <c:v>28.3200004220009</c:v>
                </c:pt>
                <c:pt idx="355">
                  <c:v>28.400000423193</c:v>
                </c:pt>
                <c:pt idx="356">
                  <c:v>28.4800004243851</c:v>
                </c:pt>
                <c:pt idx="357">
                  <c:v>28.5600004255772</c:v>
                </c:pt>
                <c:pt idx="358">
                  <c:v>28.6400004267693</c:v>
                </c:pt>
                <c:pt idx="359">
                  <c:v>28.7200004279614</c:v>
                </c:pt>
                <c:pt idx="360">
                  <c:v>28.8000004291534</c:v>
                </c:pt>
                <c:pt idx="361">
                  <c:v>28.8800004303455</c:v>
                </c:pt>
                <c:pt idx="362">
                  <c:v>28.9600004315376</c:v>
                </c:pt>
                <c:pt idx="363">
                  <c:v>29.0400004327297</c:v>
                </c:pt>
                <c:pt idx="364">
                  <c:v>29.1200004339218</c:v>
                </c:pt>
                <c:pt idx="365">
                  <c:v>29.2000004351139</c:v>
                </c:pt>
                <c:pt idx="366">
                  <c:v>29.280000436306</c:v>
                </c:pt>
                <c:pt idx="367">
                  <c:v>29.3600004374981</c:v>
                </c:pt>
                <c:pt idx="368">
                  <c:v>29.4400004386902</c:v>
                </c:pt>
                <c:pt idx="369">
                  <c:v>29.5200004398823</c:v>
                </c:pt>
                <c:pt idx="370">
                  <c:v>29.6000004410744</c:v>
                </c:pt>
                <c:pt idx="371">
                  <c:v>29.6800004422665</c:v>
                </c:pt>
                <c:pt idx="372">
                  <c:v>29.7600004434586</c:v>
                </c:pt>
                <c:pt idx="373">
                  <c:v>29.8400004446507</c:v>
                </c:pt>
                <c:pt idx="374">
                  <c:v>29.9200004458427</c:v>
                </c:pt>
                <c:pt idx="375">
                  <c:v>30.0000004470348</c:v>
                </c:pt>
                <c:pt idx="376">
                  <c:v>30.0800004482269</c:v>
                </c:pt>
                <c:pt idx="377">
                  <c:v>30.160000449419</c:v>
                </c:pt>
                <c:pt idx="378">
                  <c:v>30.2400004506111</c:v>
                </c:pt>
                <c:pt idx="379">
                  <c:v>30.3200004518032</c:v>
                </c:pt>
                <c:pt idx="380">
                  <c:v>30.4000004529953</c:v>
                </c:pt>
                <c:pt idx="381">
                  <c:v>30.4800004541874</c:v>
                </c:pt>
                <c:pt idx="382">
                  <c:v>30.5600004553795</c:v>
                </c:pt>
                <c:pt idx="383">
                  <c:v>30.6400004565716</c:v>
                </c:pt>
                <c:pt idx="384">
                  <c:v>30.7200004577637</c:v>
                </c:pt>
                <c:pt idx="385">
                  <c:v>30.8000004589558</c:v>
                </c:pt>
                <c:pt idx="386">
                  <c:v>30.8800004601479</c:v>
                </c:pt>
                <c:pt idx="387">
                  <c:v>30.96000046134</c:v>
                </c:pt>
                <c:pt idx="388">
                  <c:v>31.040000462532</c:v>
                </c:pt>
                <c:pt idx="389">
                  <c:v>31.1200004637241</c:v>
                </c:pt>
                <c:pt idx="390">
                  <c:v>31.2000004649162</c:v>
                </c:pt>
                <c:pt idx="391">
                  <c:v>31.2800004661083</c:v>
                </c:pt>
                <c:pt idx="392">
                  <c:v>31.3600004673004</c:v>
                </c:pt>
                <c:pt idx="393">
                  <c:v>31.4400004684925</c:v>
                </c:pt>
                <c:pt idx="394">
                  <c:v>31.5200004696846</c:v>
                </c:pt>
                <c:pt idx="395">
                  <c:v>31.6000004708767</c:v>
                </c:pt>
                <c:pt idx="396">
                  <c:v>31.6800004720688</c:v>
                </c:pt>
                <c:pt idx="397">
                  <c:v>31.7600004732609</c:v>
                </c:pt>
                <c:pt idx="398">
                  <c:v>31.840000474453</c:v>
                </c:pt>
                <c:pt idx="399">
                  <c:v>31.9200004756451</c:v>
                </c:pt>
                <c:pt idx="400">
                  <c:v>32.0000004768372</c:v>
                </c:pt>
                <c:pt idx="401">
                  <c:v>32.0800004780293</c:v>
                </c:pt>
                <c:pt idx="402">
                  <c:v>32.1600004792213</c:v>
                </c:pt>
                <c:pt idx="403">
                  <c:v>32.2400004804134</c:v>
                </c:pt>
                <c:pt idx="404">
                  <c:v>32.3200004816055</c:v>
                </c:pt>
                <c:pt idx="405">
                  <c:v>32.4000004827976</c:v>
                </c:pt>
                <c:pt idx="406">
                  <c:v>32.4800004839897</c:v>
                </c:pt>
                <c:pt idx="407">
                  <c:v>32.5600004851818</c:v>
                </c:pt>
                <c:pt idx="408">
                  <c:v>32.6400004863739</c:v>
                </c:pt>
                <c:pt idx="409">
                  <c:v>32.720000487566</c:v>
                </c:pt>
                <c:pt idx="410">
                  <c:v>32.8000004887581</c:v>
                </c:pt>
                <c:pt idx="411">
                  <c:v>32.8800004899502</c:v>
                </c:pt>
                <c:pt idx="412">
                  <c:v>32.9600004911423</c:v>
                </c:pt>
                <c:pt idx="413">
                  <c:v>33.0400004923344</c:v>
                </c:pt>
                <c:pt idx="414">
                  <c:v>33.1200004935265</c:v>
                </c:pt>
                <c:pt idx="415">
                  <c:v>33.2000004947186</c:v>
                </c:pt>
                <c:pt idx="416">
                  <c:v>33.2800004959106</c:v>
                </c:pt>
                <c:pt idx="417">
                  <c:v>33.3600004971027</c:v>
                </c:pt>
                <c:pt idx="418">
                  <c:v>33.4400004982948</c:v>
                </c:pt>
                <c:pt idx="419">
                  <c:v>33.5200004994869</c:v>
                </c:pt>
                <c:pt idx="420">
                  <c:v>33.600000500679</c:v>
                </c:pt>
                <c:pt idx="421">
                  <c:v>33.6800005018711</c:v>
                </c:pt>
                <c:pt idx="422">
                  <c:v>33.7600005030632</c:v>
                </c:pt>
                <c:pt idx="423">
                  <c:v>33.8400005042553</c:v>
                </c:pt>
                <c:pt idx="424">
                  <c:v>33.9200005054474</c:v>
                </c:pt>
                <c:pt idx="425">
                  <c:v>34.0000005066395</c:v>
                </c:pt>
                <c:pt idx="426">
                  <c:v>34.0800005078316</c:v>
                </c:pt>
                <c:pt idx="427">
                  <c:v>34.1600005090237</c:v>
                </c:pt>
                <c:pt idx="428">
                  <c:v>34.2400005102158</c:v>
                </c:pt>
                <c:pt idx="429">
                  <c:v>34.3200005114079</c:v>
                </c:pt>
                <c:pt idx="430">
                  <c:v>34.4000005125999</c:v>
                </c:pt>
                <c:pt idx="431">
                  <c:v>34.480000513792</c:v>
                </c:pt>
                <c:pt idx="432">
                  <c:v>34.5600005149841</c:v>
                </c:pt>
                <c:pt idx="433">
                  <c:v>34.6400005161762</c:v>
                </c:pt>
                <c:pt idx="434">
                  <c:v>34.7200005173683</c:v>
                </c:pt>
                <c:pt idx="435">
                  <c:v>34.8000005185604</c:v>
                </c:pt>
                <c:pt idx="436">
                  <c:v>34.8800005197525</c:v>
                </c:pt>
                <c:pt idx="437">
                  <c:v>34.9600005209446</c:v>
                </c:pt>
                <c:pt idx="438">
                  <c:v>35.0400005221367</c:v>
                </c:pt>
                <c:pt idx="439">
                  <c:v>35.1200005233288</c:v>
                </c:pt>
                <c:pt idx="440">
                  <c:v>35.2000005245209</c:v>
                </c:pt>
                <c:pt idx="441">
                  <c:v>35.280000525713</c:v>
                </c:pt>
                <c:pt idx="442">
                  <c:v>35.3600005269051</c:v>
                </c:pt>
                <c:pt idx="443">
                  <c:v>35.4400005280972</c:v>
                </c:pt>
                <c:pt idx="444">
                  <c:v>35.5200005292892</c:v>
                </c:pt>
                <c:pt idx="445">
                  <c:v>35.6000005304813</c:v>
                </c:pt>
                <c:pt idx="446">
                  <c:v>35.6800005316734</c:v>
                </c:pt>
                <c:pt idx="447">
                  <c:v>35.7600005328655</c:v>
                </c:pt>
                <c:pt idx="448">
                  <c:v>35.8400005340576</c:v>
                </c:pt>
                <c:pt idx="449">
                  <c:v>35.9200005352497</c:v>
                </c:pt>
                <c:pt idx="450">
                  <c:v>36.0000005364418</c:v>
                </c:pt>
                <c:pt idx="451">
                  <c:v>36.0800005376339</c:v>
                </c:pt>
                <c:pt idx="452">
                  <c:v>36.160000538826</c:v>
                </c:pt>
                <c:pt idx="453">
                  <c:v>36.2400005400181</c:v>
                </c:pt>
                <c:pt idx="454">
                  <c:v>36.3200005412102</c:v>
                </c:pt>
                <c:pt idx="455">
                  <c:v>36.4000005424023</c:v>
                </c:pt>
                <c:pt idx="456">
                  <c:v>36.4800005435944</c:v>
                </c:pt>
                <c:pt idx="457">
                  <c:v>36.5600005447865</c:v>
                </c:pt>
                <c:pt idx="458">
                  <c:v>36.6400005459786</c:v>
                </c:pt>
                <c:pt idx="459">
                  <c:v>36.7200005471706</c:v>
                </c:pt>
                <c:pt idx="460">
                  <c:v>36.8000005483627</c:v>
                </c:pt>
                <c:pt idx="461">
                  <c:v>36.8800005495548</c:v>
                </c:pt>
                <c:pt idx="462">
                  <c:v>36.9600005507469</c:v>
                </c:pt>
                <c:pt idx="463">
                  <c:v>37.040000551939</c:v>
                </c:pt>
                <c:pt idx="464">
                  <c:v>37.1200005531311</c:v>
                </c:pt>
                <c:pt idx="465">
                  <c:v>37.2000005543232</c:v>
                </c:pt>
                <c:pt idx="466">
                  <c:v>37.2800005555153</c:v>
                </c:pt>
                <c:pt idx="467">
                  <c:v>37.3600005567074</c:v>
                </c:pt>
                <c:pt idx="468">
                  <c:v>37.4400005578995</c:v>
                </c:pt>
                <c:pt idx="469">
                  <c:v>37.5200005590916</c:v>
                </c:pt>
                <c:pt idx="470">
                  <c:v>37.6000005602837</c:v>
                </c:pt>
                <c:pt idx="471">
                  <c:v>37.6800005614758</c:v>
                </c:pt>
                <c:pt idx="472">
                  <c:v>37.7600005626678</c:v>
                </c:pt>
                <c:pt idx="473">
                  <c:v>37.8400005638599</c:v>
                </c:pt>
                <c:pt idx="474">
                  <c:v>37.920000565052</c:v>
                </c:pt>
                <c:pt idx="475">
                  <c:v>38.0000005662441</c:v>
                </c:pt>
                <c:pt idx="476">
                  <c:v>38.0800005674362</c:v>
                </c:pt>
                <c:pt idx="477">
                  <c:v>38.1600005686283</c:v>
                </c:pt>
                <c:pt idx="478">
                  <c:v>38.2400005698204</c:v>
                </c:pt>
                <c:pt idx="479">
                  <c:v>38.3200005710125</c:v>
                </c:pt>
                <c:pt idx="480">
                  <c:v>38.4000005722046</c:v>
                </c:pt>
                <c:pt idx="481">
                  <c:v>38.4800005733967</c:v>
                </c:pt>
                <c:pt idx="482">
                  <c:v>38.5600005745888</c:v>
                </c:pt>
                <c:pt idx="483">
                  <c:v>38.6400005757809</c:v>
                </c:pt>
                <c:pt idx="484">
                  <c:v>38.720000576973</c:v>
                </c:pt>
                <c:pt idx="485">
                  <c:v>38.8000005781651</c:v>
                </c:pt>
                <c:pt idx="486">
                  <c:v>38.8800005793572</c:v>
                </c:pt>
                <c:pt idx="487">
                  <c:v>38.9600005805492</c:v>
                </c:pt>
                <c:pt idx="488">
                  <c:v>39.0400005817413</c:v>
                </c:pt>
                <c:pt idx="489">
                  <c:v>39.1200005829334</c:v>
                </c:pt>
                <c:pt idx="490">
                  <c:v>39.2000005841255</c:v>
                </c:pt>
                <c:pt idx="491">
                  <c:v>39.2800005853176</c:v>
                </c:pt>
                <c:pt idx="492">
                  <c:v>39.3600005865097</c:v>
                </c:pt>
                <c:pt idx="493">
                  <c:v>39.4400005877018</c:v>
                </c:pt>
                <c:pt idx="494">
                  <c:v>39.5200005888939</c:v>
                </c:pt>
                <c:pt idx="495">
                  <c:v>39.600000590086</c:v>
                </c:pt>
                <c:pt idx="496">
                  <c:v>39.6800005912781</c:v>
                </c:pt>
                <c:pt idx="497">
                  <c:v>39.7600005924702</c:v>
                </c:pt>
                <c:pt idx="498">
                  <c:v>39.8400005936623</c:v>
                </c:pt>
                <c:pt idx="499">
                  <c:v>39.9200005948544</c:v>
                </c:pt>
                <c:pt idx="500">
                  <c:v>40.0000005960465</c:v>
                </c:pt>
                <c:pt idx="501">
                  <c:v>40.0800005972385</c:v>
                </c:pt>
                <c:pt idx="502">
                  <c:v>40.1600005984306</c:v>
                </c:pt>
                <c:pt idx="503">
                  <c:v>40.2400005996227</c:v>
                </c:pt>
                <c:pt idx="504">
                  <c:v>40.3200006008148</c:v>
                </c:pt>
                <c:pt idx="505">
                  <c:v>40.4000006020069</c:v>
                </c:pt>
                <c:pt idx="506">
                  <c:v>40.480000603199</c:v>
                </c:pt>
                <c:pt idx="507">
                  <c:v>40.5600006043911</c:v>
                </c:pt>
                <c:pt idx="508">
                  <c:v>40.6400006055832</c:v>
                </c:pt>
                <c:pt idx="509">
                  <c:v>40.7200006067753</c:v>
                </c:pt>
                <c:pt idx="510">
                  <c:v>40.8000006079674</c:v>
                </c:pt>
                <c:pt idx="511">
                  <c:v>40.8800006091595</c:v>
                </c:pt>
                <c:pt idx="512">
                  <c:v>40.9600006103516</c:v>
                </c:pt>
                <c:pt idx="513">
                  <c:v>41.0400006115437</c:v>
                </c:pt>
                <c:pt idx="514">
                  <c:v>41.1200006127358</c:v>
                </c:pt>
                <c:pt idx="515">
                  <c:v>41.2000006139278</c:v>
                </c:pt>
                <c:pt idx="516">
                  <c:v>41.2800006151199</c:v>
                </c:pt>
                <c:pt idx="517">
                  <c:v>41.360000616312</c:v>
                </c:pt>
                <c:pt idx="518">
                  <c:v>41.4400006175041</c:v>
                </c:pt>
                <c:pt idx="519">
                  <c:v>41.5200006186962</c:v>
                </c:pt>
                <c:pt idx="520">
                  <c:v>41.6000006198883</c:v>
                </c:pt>
                <c:pt idx="521">
                  <c:v>41.6800006210804</c:v>
                </c:pt>
                <c:pt idx="522">
                  <c:v>41.7600006222725</c:v>
                </c:pt>
                <c:pt idx="523">
                  <c:v>41.8400006234646</c:v>
                </c:pt>
                <c:pt idx="524">
                  <c:v>41.9200006246567</c:v>
                </c:pt>
                <c:pt idx="525">
                  <c:v>42.0000006258488</c:v>
                </c:pt>
                <c:pt idx="526">
                  <c:v>42.0800006270409</c:v>
                </c:pt>
                <c:pt idx="527">
                  <c:v>42.160000628233</c:v>
                </c:pt>
                <c:pt idx="528">
                  <c:v>42.2400006294251</c:v>
                </c:pt>
                <c:pt idx="529">
                  <c:v>42.3200006306171</c:v>
                </c:pt>
                <c:pt idx="530">
                  <c:v>42.4000006318092</c:v>
                </c:pt>
                <c:pt idx="531">
                  <c:v>42.4800006330013</c:v>
                </c:pt>
                <c:pt idx="532">
                  <c:v>42.5600006341934</c:v>
                </c:pt>
                <c:pt idx="533">
                  <c:v>42.6400006353855</c:v>
                </c:pt>
                <c:pt idx="534">
                  <c:v>42.7200006365776</c:v>
                </c:pt>
                <c:pt idx="535">
                  <c:v>42.8000006377697</c:v>
                </c:pt>
                <c:pt idx="536">
                  <c:v>42.8800006389618</c:v>
                </c:pt>
                <c:pt idx="537">
                  <c:v>42.9600006401539</c:v>
                </c:pt>
                <c:pt idx="538">
                  <c:v>43.040000641346</c:v>
                </c:pt>
                <c:pt idx="539">
                  <c:v>43.1200006425381</c:v>
                </c:pt>
                <c:pt idx="540">
                  <c:v>43.2000006437302</c:v>
                </c:pt>
                <c:pt idx="541">
                  <c:v>43.2800006449223</c:v>
                </c:pt>
                <c:pt idx="542">
                  <c:v>43.3600006461144</c:v>
                </c:pt>
                <c:pt idx="543">
                  <c:v>43.4400006473065</c:v>
                </c:pt>
                <c:pt idx="544">
                  <c:v>43.5200006484985</c:v>
                </c:pt>
                <c:pt idx="545">
                  <c:v>43.6000006496906</c:v>
                </c:pt>
                <c:pt idx="546">
                  <c:v>43.6800006508827</c:v>
                </c:pt>
                <c:pt idx="547">
                  <c:v>43.7600006520748</c:v>
                </c:pt>
                <c:pt idx="548">
                  <c:v>43.8400006532669</c:v>
                </c:pt>
                <c:pt idx="549">
                  <c:v>43.920000654459</c:v>
                </c:pt>
                <c:pt idx="550">
                  <c:v>44.0000006556511</c:v>
                </c:pt>
                <c:pt idx="551">
                  <c:v>44.0800006568432</c:v>
                </c:pt>
                <c:pt idx="552">
                  <c:v>44.1600006580353</c:v>
                </c:pt>
                <c:pt idx="553">
                  <c:v>44.2400006592274</c:v>
                </c:pt>
                <c:pt idx="554">
                  <c:v>44.3200006604195</c:v>
                </c:pt>
                <c:pt idx="555">
                  <c:v>44.4000006616116</c:v>
                </c:pt>
                <c:pt idx="556">
                  <c:v>44.4800006628037</c:v>
                </c:pt>
                <c:pt idx="557">
                  <c:v>44.5600006639957</c:v>
                </c:pt>
                <c:pt idx="558">
                  <c:v>44.6400006651878</c:v>
                </c:pt>
                <c:pt idx="559">
                  <c:v>44.7200006663799</c:v>
                </c:pt>
                <c:pt idx="560">
                  <c:v>44.800000667572</c:v>
                </c:pt>
                <c:pt idx="561">
                  <c:v>44.8800006687641</c:v>
                </c:pt>
                <c:pt idx="562">
                  <c:v>44.9600006699562</c:v>
                </c:pt>
                <c:pt idx="563">
                  <c:v>45.0400006711483</c:v>
                </c:pt>
                <c:pt idx="564">
                  <c:v>45.1200006723404</c:v>
                </c:pt>
                <c:pt idx="565">
                  <c:v>45.2000006735325</c:v>
                </c:pt>
                <c:pt idx="566">
                  <c:v>45.2800006747246</c:v>
                </c:pt>
                <c:pt idx="567">
                  <c:v>45.3600006759167</c:v>
                </c:pt>
                <c:pt idx="568">
                  <c:v>45.4400006771088</c:v>
                </c:pt>
                <c:pt idx="569">
                  <c:v>45.5200006783009</c:v>
                </c:pt>
                <c:pt idx="570">
                  <c:v>45.600000679493</c:v>
                </c:pt>
                <c:pt idx="571">
                  <c:v>45.6800006806851</c:v>
                </c:pt>
                <c:pt idx="572">
                  <c:v>45.7600006818771</c:v>
                </c:pt>
                <c:pt idx="573">
                  <c:v>45.8400006830692</c:v>
                </c:pt>
                <c:pt idx="574">
                  <c:v>45.9200006842613</c:v>
                </c:pt>
                <c:pt idx="575">
                  <c:v>46.0000006854534</c:v>
                </c:pt>
                <c:pt idx="576">
                  <c:v>46.0800006866455</c:v>
                </c:pt>
                <c:pt idx="577">
                  <c:v>46.1600006878376</c:v>
                </c:pt>
                <c:pt idx="578">
                  <c:v>46.2400006890297</c:v>
                </c:pt>
                <c:pt idx="579">
                  <c:v>46.3200006902218</c:v>
                </c:pt>
                <c:pt idx="580">
                  <c:v>46.4000006914139</c:v>
                </c:pt>
                <c:pt idx="581">
                  <c:v>46.480000692606</c:v>
                </c:pt>
                <c:pt idx="582">
                  <c:v>46.5600006937981</c:v>
                </c:pt>
                <c:pt idx="583">
                  <c:v>46.6400006949902</c:v>
                </c:pt>
                <c:pt idx="584">
                  <c:v>46.7200006961823</c:v>
                </c:pt>
                <c:pt idx="585">
                  <c:v>46.8000006973744</c:v>
                </c:pt>
                <c:pt idx="586">
                  <c:v>46.8800006985664</c:v>
                </c:pt>
                <c:pt idx="587">
                  <c:v>46.9600006997585</c:v>
                </c:pt>
                <c:pt idx="588">
                  <c:v>47.0400007009506</c:v>
                </c:pt>
                <c:pt idx="589">
                  <c:v>47.1200007021427</c:v>
                </c:pt>
                <c:pt idx="590">
                  <c:v>47.2000007033348</c:v>
                </c:pt>
                <c:pt idx="591">
                  <c:v>47.2800007045269</c:v>
                </c:pt>
                <c:pt idx="592">
                  <c:v>47.360000705719</c:v>
                </c:pt>
                <c:pt idx="593">
                  <c:v>47.4400007069111</c:v>
                </c:pt>
                <c:pt idx="594">
                  <c:v>47.5200007081032</c:v>
                </c:pt>
                <c:pt idx="595">
                  <c:v>47.6000007092953</c:v>
                </c:pt>
                <c:pt idx="596">
                  <c:v>47.6800007104874</c:v>
                </c:pt>
                <c:pt idx="597">
                  <c:v>47.7600007116795</c:v>
                </c:pt>
                <c:pt idx="598">
                  <c:v>47.8400007128716</c:v>
                </c:pt>
                <c:pt idx="599">
                  <c:v>47.9200007140637</c:v>
                </c:pt>
                <c:pt idx="600">
                  <c:v>48.0000007152557</c:v>
                </c:pt>
                <c:pt idx="601">
                  <c:v>48.0800007164478</c:v>
                </c:pt>
                <c:pt idx="602">
                  <c:v>48.1600007176399</c:v>
                </c:pt>
                <c:pt idx="603">
                  <c:v>48.240000718832</c:v>
                </c:pt>
                <c:pt idx="604">
                  <c:v>48.3200007200241</c:v>
                </c:pt>
                <c:pt idx="605">
                  <c:v>48.4000007212162</c:v>
                </c:pt>
                <c:pt idx="606">
                  <c:v>48.4800007224083</c:v>
                </c:pt>
                <c:pt idx="607">
                  <c:v>48.5600007236004</c:v>
                </c:pt>
                <c:pt idx="608">
                  <c:v>48.6400007247925</c:v>
                </c:pt>
                <c:pt idx="609">
                  <c:v>48.7200007259846</c:v>
                </c:pt>
                <c:pt idx="610">
                  <c:v>48.8000007271767</c:v>
                </c:pt>
                <c:pt idx="611">
                  <c:v>48.8800007283688</c:v>
                </c:pt>
                <c:pt idx="612">
                  <c:v>48.9600007295609</c:v>
                </c:pt>
                <c:pt idx="613">
                  <c:v>49.040000730753</c:v>
                </c:pt>
                <c:pt idx="614">
                  <c:v>49.120000731945</c:v>
                </c:pt>
                <c:pt idx="615">
                  <c:v>49.2000007331371</c:v>
                </c:pt>
                <c:pt idx="616">
                  <c:v>49.2800007343292</c:v>
                </c:pt>
                <c:pt idx="617">
                  <c:v>49.3600007355213</c:v>
                </c:pt>
                <c:pt idx="618">
                  <c:v>49.4400007367134</c:v>
                </c:pt>
                <c:pt idx="619">
                  <c:v>49.5200007379055</c:v>
                </c:pt>
                <c:pt idx="620">
                  <c:v>49.6000007390976</c:v>
                </c:pt>
                <c:pt idx="621">
                  <c:v>49.6800007402897</c:v>
                </c:pt>
                <c:pt idx="622">
                  <c:v>49.7600007414818</c:v>
                </c:pt>
                <c:pt idx="623">
                  <c:v>49.8400007426739</c:v>
                </c:pt>
                <c:pt idx="624">
                  <c:v>49.920000743866</c:v>
                </c:pt>
                <c:pt idx="625">
                  <c:v>50.0000007450581</c:v>
                </c:pt>
                <c:pt idx="626">
                  <c:v>50.0800007462502</c:v>
                </c:pt>
                <c:pt idx="627">
                  <c:v>50.1600007474423</c:v>
                </c:pt>
                <c:pt idx="628">
                  <c:v>50.2400007486343</c:v>
                </c:pt>
                <c:pt idx="629">
                  <c:v>50.3200007498264</c:v>
                </c:pt>
                <c:pt idx="630">
                  <c:v>50.4000007510185</c:v>
                </c:pt>
                <c:pt idx="631">
                  <c:v>50.4800007522106</c:v>
                </c:pt>
                <c:pt idx="632">
                  <c:v>50.5600007534027</c:v>
                </c:pt>
                <c:pt idx="633">
                  <c:v>50.6400007545948</c:v>
                </c:pt>
                <c:pt idx="634">
                  <c:v>50.7200007557869</c:v>
                </c:pt>
                <c:pt idx="635">
                  <c:v>50.800000756979</c:v>
                </c:pt>
                <c:pt idx="636">
                  <c:v>50.8800007581711</c:v>
                </c:pt>
                <c:pt idx="637">
                  <c:v>50.9600007593632</c:v>
                </c:pt>
                <c:pt idx="638">
                  <c:v>51.0400007605553</c:v>
                </c:pt>
                <c:pt idx="639">
                  <c:v>51.1200007617474</c:v>
                </c:pt>
                <c:pt idx="640">
                  <c:v>51.2000007629395</c:v>
                </c:pt>
                <c:pt idx="641">
                  <c:v>51.2800007641316</c:v>
                </c:pt>
                <c:pt idx="642">
                  <c:v>51.3600007653236</c:v>
                </c:pt>
                <c:pt idx="643">
                  <c:v>51.4400007665157</c:v>
                </c:pt>
                <c:pt idx="644">
                  <c:v>51.5200007677078</c:v>
                </c:pt>
                <c:pt idx="645">
                  <c:v>51.6000007688999</c:v>
                </c:pt>
                <c:pt idx="646">
                  <c:v>51.680000770092</c:v>
                </c:pt>
                <c:pt idx="647">
                  <c:v>51.7600007712841</c:v>
                </c:pt>
                <c:pt idx="648">
                  <c:v>51.8400007724762</c:v>
                </c:pt>
                <c:pt idx="649">
                  <c:v>51.9200007736683</c:v>
                </c:pt>
                <c:pt idx="650">
                  <c:v>52.0000007748604</c:v>
                </c:pt>
                <c:pt idx="651">
                  <c:v>52.0800007760525</c:v>
                </c:pt>
                <c:pt idx="652">
                  <c:v>52.1600007772446</c:v>
                </c:pt>
                <c:pt idx="653">
                  <c:v>52.2400007784367</c:v>
                </c:pt>
                <c:pt idx="654">
                  <c:v>52.3200007796288</c:v>
                </c:pt>
                <c:pt idx="655">
                  <c:v>52.4000007808209</c:v>
                </c:pt>
                <c:pt idx="656">
                  <c:v>52.4800007820129</c:v>
                </c:pt>
                <c:pt idx="657">
                  <c:v>52.560000783205</c:v>
                </c:pt>
                <c:pt idx="658">
                  <c:v>52.6400007843971</c:v>
                </c:pt>
                <c:pt idx="659">
                  <c:v>52.7200007855892</c:v>
                </c:pt>
                <c:pt idx="660">
                  <c:v>52.8000007867813</c:v>
                </c:pt>
                <c:pt idx="661">
                  <c:v>52.8800007879734</c:v>
                </c:pt>
                <c:pt idx="662">
                  <c:v>52.9600007891655</c:v>
                </c:pt>
                <c:pt idx="663">
                  <c:v>53.0400007903576</c:v>
                </c:pt>
                <c:pt idx="664">
                  <c:v>53.1200007915497</c:v>
                </c:pt>
                <c:pt idx="665">
                  <c:v>53.2000007927418</c:v>
                </c:pt>
                <c:pt idx="666">
                  <c:v>53.2800007939339</c:v>
                </c:pt>
                <c:pt idx="667">
                  <c:v>53.360000795126</c:v>
                </c:pt>
                <c:pt idx="668">
                  <c:v>53.4400007963181</c:v>
                </c:pt>
                <c:pt idx="669">
                  <c:v>53.5200007975102</c:v>
                </c:pt>
                <c:pt idx="670">
                  <c:v>53.6000007987022</c:v>
                </c:pt>
                <c:pt idx="671">
                  <c:v>53.6800007998943</c:v>
                </c:pt>
                <c:pt idx="672">
                  <c:v>53.7600008010864</c:v>
                </c:pt>
                <c:pt idx="673">
                  <c:v>53.8400008022785</c:v>
                </c:pt>
                <c:pt idx="674">
                  <c:v>53.9200008034706</c:v>
                </c:pt>
                <c:pt idx="675">
                  <c:v>54.0000008046627</c:v>
                </c:pt>
                <c:pt idx="676">
                  <c:v>54.0800008058548</c:v>
                </c:pt>
                <c:pt idx="677">
                  <c:v>54.1600008070469</c:v>
                </c:pt>
                <c:pt idx="678">
                  <c:v>54.240000808239</c:v>
                </c:pt>
                <c:pt idx="679">
                  <c:v>54.3200008094311</c:v>
                </c:pt>
                <c:pt idx="680">
                  <c:v>54.4000008106232</c:v>
                </c:pt>
                <c:pt idx="681">
                  <c:v>54.4800008118153</c:v>
                </c:pt>
                <c:pt idx="682">
                  <c:v>54.5600008130074</c:v>
                </c:pt>
                <c:pt idx="683">
                  <c:v>54.6400008141995</c:v>
                </c:pt>
                <c:pt idx="684">
                  <c:v>54.7200008153915</c:v>
                </c:pt>
                <c:pt idx="685">
                  <c:v>54.8000008165836</c:v>
                </c:pt>
                <c:pt idx="686">
                  <c:v>54.8800008177757</c:v>
                </c:pt>
                <c:pt idx="687">
                  <c:v>54.9600008189678</c:v>
                </c:pt>
                <c:pt idx="688">
                  <c:v>55.0400008201599</c:v>
                </c:pt>
                <c:pt idx="689">
                  <c:v>55.120000821352</c:v>
                </c:pt>
                <c:pt idx="690">
                  <c:v>55.2000008225441</c:v>
                </c:pt>
                <c:pt idx="691">
                  <c:v>55.2800008237362</c:v>
                </c:pt>
                <c:pt idx="692">
                  <c:v>55.3600008249283</c:v>
                </c:pt>
                <c:pt idx="693">
                  <c:v>55.4400008261204</c:v>
                </c:pt>
                <c:pt idx="694">
                  <c:v>55.5200008273125</c:v>
                </c:pt>
                <c:pt idx="695">
                  <c:v>55.6000008285046</c:v>
                </c:pt>
                <c:pt idx="696">
                  <c:v>55.6800008296967</c:v>
                </c:pt>
                <c:pt idx="697">
                  <c:v>55.7600008308888</c:v>
                </c:pt>
                <c:pt idx="698">
                  <c:v>55.8400008320808</c:v>
                </c:pt>
                <c:pt idx="699">
                  <c:v>55.9200008332729</c:v>
                </c:pt>
                <c:pt idx="700">
                  <c:v>56.000000834465</c:v>
                </c:pt>
                <c:pt idx="701">
                  <c:v>56.0800008356571</c:v>
                </c:pt>
                <c:pt idx="702">
                  <c:v>56.1600008368492</c:v>
                </c:pt>
                <c:pt idx="703">
                  <c:v>56.2400008380413</c:v>
                </c:pt>
                <c:pt idx="704">
                  <c:v>56.3200008392334</c:v>
                </c:pt>
                <c:pt idx="705">
                  <c:v>56.4000008404255</c:v>
                </c:pt>
                <c:pt idx="706">
                  <c:v>56.4800008416176</c:v>
                </c:pt>
                <c:pt idx="707">
                  <c:v>56.5600008428097</c:v>
                </c:pt>
                <c:pt idx="708">
                  <c:v>56.6400008440018</c:v>
                </c:pt>
                <c:pt idx="709">
                  <c:v>56.7200008451939</c:v>
                </c:pt>
                <c:pt idx="710">
                  <c:v>56.800000846386</c:v>
                </c:pt>
                <c:pt idx="711">
                  <c:v>56.8800008475781</c:v>
                </c:pt>
                <c:pt idx="712">
                  <c:v>56.9600008487701</c:v>
                </c:pt>
                <c:pt idx="713">
                  <c:v>57.0400008499622</c:v>
                </c:pt>
                <c:pt idx="714">
                  <c:v>57.1200008511543</c:v>
                </c:pt>
                <c:pt idx="715">
                  <c:v>57.2000008523464</c:v>
                </c:pt>
                <c:pt idx="716">
                  <c:v>57.2800008535385</c:v>
                </c:pt>
                <c:pt idx="717">
                  <c:v>57.3600008547306</c:v>
                </c:pt>
                <c:pt idx="718">
                  <c:v>57.4400008559227</c:v>
                </c:pt>
                <c:pt idx="719">
                  <c:v>57.5200008571148</c:v>
                </c:pt>
                <c:pt idx="720">
                  <c:v>57.6000008583069</c:v>
                </c:pt>
                <c:pt idx="721">
                  <c:v>57.680000859499</c:v>
                </c:pt>
                <c:pt idx="722">
                  <c:v>57.7600008606911</c:v>
                </c:pt>
                <c:pt idx="723">
                  <c:v>57.8400008618832</c:v>
                </c:pt>
                <c:pt idx="724">
                  <c:v>57.9200008630753</c:v>
                </c:pt>
                <c:pt idx="725">
                  <c:v>58.0000008642674</c:v>
                </c:pt>
                <c:pt idx="726">
                  <c:v>58.0800008654594</c:v>
                </c:pt>
                <c:pt idx="727">
                  <c:v>58.1600008666515</c:v>
                </c:pt>
                <c:pt idx="728">
                  <c:v>58.2400008678436</c:v>
                </c:pt>
                <c:pt idx="729">
                  <c:v>58.3200008690357</c:v>
                </c:pt>
                <c:pt idx="730">
                  <c:v>58.4000008702278</c:v>
                </c:pt>
                <c:pt idx="731">
                  <c:v>58.4800008714199</c:v>
                </c:pt>
                <c:pt idx="732">
                  <c:v>58.560000872612</c:v>
                </c:pt>
                <c:pt idx="733">
                  <c:v>58.6400008738041</c:v>
                </c:pt>
                <c:pt idx="734">
                  <c:v>58.7200008749962</c:v>
                </c:pt>
                <c:pt idx="735">
                  <c:v>58.8000008761883</c:v>
                </c:pt>
                <c:pt idx="736">
                  <c:v>58.8800008773804</c:v>
                </c:pt>
                <c:pt idx="737">
                  <c:v>58.9600008785725</c:v>
                </c:pt>
                <c:pt idx="738">
                  <c:v>59.0400008797646</c:v>
                </c:pt>
                <c:pt idx="739">
                  <c:v>59.1200008809567</c:v>
                </c:pt>
                <c:pt idx="740">
                  <c:v>59.2000008821488</c:v>
                </c:pt>
                <c:pt idx="741">
                  <c:v>59.2800008833408</c:v>
                </c:pt>
                <c:pt idx="742">
                  <c:v>59.3600008845329</c:v>
                </c:pt>
                <c:pt idx="743">
                  <c:v>59.440000885725</c:v>
                </c:pt>
                <c:pt idx="744">
                  <c:v>59.5200008869171</c:v>
                </c:pt>
                <c:pt idx="745">
                  <c:v>59.6000008881092</c:v>
                </c:pt>
                <c:pt idx="746">
                  <c:v>59.6800008893013</c:v>
                </c:pt>
                <c:pt idx="747">
                  <c:v>59.7600008904934</c:v>
                </c:pt>
                <c:pt idx="748">
                  <c:v>59.8400008916855</c:v>
                </c:pt>
                <c:pt idx="749">
                  <c:v>59.9200008928776</c:v>
                </c:pt>
                <c:pt idx="750">
                  <c:v>60.0000008940697</c:v>
                </c:pt>
                <c:pt idx="751">
                  <c:v>60.0800008952618</c:v>
                </c:pt>
                <c:pt idx="752">
                  <c:v>60.1600008964539</c:v>
                </c:pt>
                <c:pt idx="753">
                  <c:v>60.240000897646</c:v>
                </c:pt>
                <c:pt idx="754">
                  <c:v>60.320000898838</c:v>
                </c:pt>
                <c:pt idx="755">
                  <c:v>60.4000009000301</c:v>
                </c:pt>
                <c:pt idx="756">
                  <c:v>60.4800009012222</c:v>
                </c:pt>
                <c:pt idx="757">
                  <c:v>60.5600009024143</c:v>
                </c:pt>
                <c:pt idx="758">
                  <c:v>60.6400009036064</c:v>
                </c:pt>
                <c:pt idx="759">
                  <c:v>60.7200009047985</c:v>
                </c:pt>
                <c:pt idx="760">
                  <c:v>60.8000009059906</c:v>
                </c:pt>
                <c:pt idx="761">
                  <c:v>60.8800009071827</c:v>
                </c:pt>
                <c:pt idx="762">
                  <c:v>60.9600009083748</c:v>
                </c:pt>
                <c:pt idx="763">
                  <c:v>61.0400009095669</c:v>
                </c:pt>
                <c:pt idx="764">
                  <c:v>61.120000910759</c:v>
                </c:pt>
                <c:pt idx="765">
                  <c:v>61.2000009119511</c:v>
                </c:pt>
                <c:pt idx="766">
                  <c:v>61.2800009131432</c:v>
                </c:pt>
                <c:pt idx="767">
                  <c:v>61.3600009143353</c:v>
                </c:pt>
                <c:pt idx="768">
                  <c:v>61.4400009155274</c:v>
                </c:pt>
                <c:pt idx="769">
                  <c:v>61.5200009167194</c:v>
                </c:pt>
                <c:pt idx="770">
                  <c:v>61.6000009179115</c:v>
                </c:pt>
                <c:pt idx="771">
                  <c:v>61.6800009191036</c:v>
                </c:pt>
                <c:pt idx="772">
                  <c:v>61.7600009202957</c:v>
                </c:pt>
                <c:pt idx="773">
                  <c:v>61.8400009214878</c:v>
                </c:pt>
                <c:pt idx="774">
                  <c:v>61.9200009226799</c:v>
                </c:pt>
                <c:pt idx="775">
                  <c:v>62.000000923872</c:v>
                </c:pt>
                <c:pt idx="776">
                  <c:v>62.0800009250641</c:v>
                </c:pt>
                <c:pt idx="777">
                  <c:v>62.1600009262562</c:v>
                </c:pt>
                <c:pt idx="778">
                  <c:v>62.2400009274483</c:v>
                </c:pt>
                <c:pt idx="779">
                  <c:v>62.3200009286404</c:v>
                </c:pt>
                <c:pt idx="780">
                  <c:v>62.4000009298325</c:v>
                </c:pt>
                <c:pt idx="781">
                  <c:v>62.4800009310246</c:v>
                </c:pt>
                <c:pt idx="782">
                  <c:v>62.5600009322167</c:v>
                </c:pt>
                <c:pt idx="783">
                  <c:v>62.6400009334087</c:v>
                </c:pt>
                <c:pt idx="784">
                  <c:v>62.7200009346008</c:v>
                </c:pt>
                <c:pt idx="785">
                  <c:v>62.8000009357929</c:v>
                </c:pt>
                <c:pt idx="786">
                  <c:v>62.880000936985</c:v>
                </c:pt>
                <c:pt idx="787">
                  <c:v>62.9600009381771</c:v>
                </c:pt>
                <c:pt idx="788">
                  <c:v>63.0400009393692</c:v>
                </c:pt>
                <c:pt idx="789">
                  <c:v>63.1200009405613</c:v>
                </c:pt>
                <c:pt idx="790">
                  <c:v>63.2000009417534</c:v>
                </c:pt>
                <c:pt idx="791">
                  <c:v>63.2800009429455</c:v>
                </c:pt>
                <c:pt idx="792">
                  <c:v>63.3600009441376</c:v>
                </c:pt>
                <c:pt idx="793">
                  <c:v>63.4400009453297</c:v>
                </c:pt>
                <c:pt idx="794">
                  <c:v>63.5200009465218</c:v>
                </c:pt>
                <c:pt idx="795">
                  <c:v>63.6000009477139</c:v>
                </c:pt>
                <c:pt idx="796">
                  <c:v>63.680000948906</c:v>
                </c:pt>
                <c:pt idx="797">
                  <c:v>63.7600009500981</c:v>
                </c:pt>
                <c:pt idx="798">
                  <c:v>63.8400009512901</c:v>
                </c:pt>
                <c:pt idx="799">
                  <c:v>63.9200009524822</c:v>
                </c:pt>
                <c:pt idx="800">
                  <c:v>64.0000009536743</c:v>
                </c:pt>
                <c:pt idx="801">
                  <c:v>64.0800009548664</c:v>
                </c:pt>
                <c:pt idx="802">
                  <c:v>64.1600009560585</c:v>
                </c:pt>
                <c:pt idx="803">
                  <c:v>64.2400009572506</c:v>
                </c:pt>
                <c:pt idx="804">
                  <c:v>64.3200009584427</c:v>
                </c:pt>
                <c:pt idx="805">
                  <c:v>64.4000009596348</c:v>
                </c:pt>
                <c:pt idx="806">
                  <c:v>64.4800009608269</c:v>
                </c:pt>
                <c:pt idx="807">
                  <c:v>64.560000962019</c:v>
                </c:pt>
                <c:pt idx="808">
                  <c:v>64.6400009632111</c:v>
                </c:pt>
                <c:pt idx="809">
                  <c:v>64.7200009644032</c:v>
                </c:pt>
                <c:pt idx="810">
                  <c:v>64.8000009655952</c:v>
                </c:pt>
                <c:pt idx="811">
                  <c:v>64.8800009667874</c:v>
                </c:pt>
                <c:pt idx="812">
                  <c:v>64.9600009679794</c:v>
                </c:pt>
                <c:pt idx="813">
                  <c:v>65.0400009691715</c:v>
                </c:pt>
                <c:pt idx="814">
                  <c:v>65.1200009703636</c:v>
                </c:pt>
                <c:pt idx="815">
                  <c:v>65.2000009715557</c:v>
                </c:pt>
                <c:pt idx="816">
                  <c:v>65.2800009727478</c:v>
                </c:pt>
                <c:pt idx="817">
                  <c:v>65.3600009739399</c:v>
                </c:pt>
                <c:pt idx="818">
                  <c:v>65.440000975132</c:v>
                </c:pt>
                <c:pt idx="819">
                  <c:v>65.5200009763241</c:v>
                </c:pt>
                <c:pt idx="820">
                  <c:v>65.6000009775162</c:v>
                </c:pt>
                <c:pt idx="821">
                  <c:v>65.6800009787083</c:v>
                </c:pt>
                <c:pt idx="822">
                  <c:v>65.7600009799004</c:v>
                </c:pt>
                <c:pt idx="823">
                  <c:v>65.8400009810925</c:v>
                </c:pt>
                <c:pt idx="824">
                  <c:v>65.9200009822846</c:v>
                </c:pt>
                <c:pt idx="825">
                  <c:v>66.0000009834766</c:v>
                </c:pt>
                <c:pt idx="826">
                  <c:v>66.0800009846687</c:v>
                </c:pt>
                <c:pt idx="827">
                  <c:v>66.1600009858608</c:v>
                </c:pt>
                <c:pt idx="828">
                  <c:v>66.2400009870529</c:v>
                </c:pt>
                <c:pt idx="829">
                  <c:v>66.320000988245</c:v>
                </c:pt>
                <c:pt idx="830">
                  <c:v>66.4000009894371</c:v>
                </c:pt>
                <c:pt idx="831">
                  <c:v>66.4800009906292</c:v>
                </c:pt>
                <c:pt idx="832">
                  <c:v>66.5600009918213</c:v>
                </c:pt>
                <c:pt idx="833">
                  <c:v>66.6400009930134</c:v>
                </c:pt>
                <c:pt idx="834">
                  <c:v>66.7200009942055</c:v>
                </c:pt>
                <c:pt idx="835">
                  <c:v>66.8000009953976</c:v>
                </c:pt>
                <c:pt idx="836">
                  <c:v>66.8800009965897</c:v>
                </c:pt>
                <c:pt idx="837">
                  <c:v>66.9600009977818</c:v>
                </c:pt>
                <c:pt idx="838">
                  <c:v>67.0400009989739</c:v>
                </c:pt>
                <c:pt idx="839">
                  <c:v>67.1200010001659</c:v>
                </c:pt>
                <c:pt idx="840">
                  <c:v>67.200001001358</c:v>
                </c:pt>
                <c:pt idx="841">
                  <c:v>67.2800010025501</c:v>
                </c:pt>
                <c:pt idx="842">
                  <c:v>67.3600010037422</c:v>
                </c:pt>
                <c:pt idx="843">
                  <c:v>67.4400010049343</c:v>
                </c:pt>
                <c:pt idx="844">
                  <c:v>67.5200010061264</c:v>
                </c:pt>
                <c:pt idx="845">
                  <c:v>67.6000010073185</c:v>
                </c:pt>
                <c:pt idx="846">
                  <c:v>67.6800010085106</c:v>
                </c:pt>
                <c:pt idx="847">
                  <c:v>67.7600010097027</c:v>
                </c:pt>
                <c:pt idx="848">
                  <c:v>67.8400010108948</c:v>
                </c:pt>
                <c:pt idx="849">
                  <c:v>67.9200010120869</c:v>
                </c:pt>
                <c:pt idx="850">
                  <c:v>68.000001013279</c:v>
                </c:pt>
                <c:pt idx="851">
                  <c:v>68.0800010144711</c:v>
                </c:pt>
                <c:pt idx="852">
                  <c:v>68.1600010156632</c:v>
                </c:pt>
                <c:pt idx="853">
                  <c:v>68.2400010168553</c:v>
                </c:pt>
                <c:pt idx="854">
                  <c:v>68.3200010180473</c:v>
                </c:pt>
                <c:pt idx="855">
                  <c:v>68.4000010192394</c:v>
                </c:pt>
                <c:pt idx="856">
                  <c:v>68.4800010204315</c:v>
                </c:pt>
                <c:pt idx="857">
                  <c:v>68.5600010216236</c:v>
                </c:pt>
                <c:pt idx="858">
                  <c:v>68.6400010228157</c:v>
                </c:pt>
                <c:pt idx="859">
                  <c:v>68.7200010240078</c:v>
                </c:pt>
                <c:pt idx="860">
                  <c:v>68.8000010251999</c:v>
                </c:pt>
                <c:pt idx="861">
                  <c:v>68.880001026392</c:v>
                </c:pt>
                <c:pt idx="862">
                  <c:v>68.9600010275841</c:v>
                </c:pt>
                <c:pt idx="863">
                  <c:v>69.0400010287762</c:v>
                </c:pt>
                <c:pt idx="864">
                  <c:v>69.1200010299683</c:v>
                </c:pt>
                <c:pt idx="865">
                  <c:v>69.2000010311604</c:v>
                </c:pt>
                <c:pt idx="866">
                  <c:v>69.2800010323525</c:v>
                </c:pt>
                <c:pt idx="867">
                  <c:v>69.3600010335446</c:v>
                </c:pt>
                <c:pt idx="868">
                  <c:v>69.4400010347366</c:v>
                </c:pt>
                <c:pt idx="869">
                  <c:v>69.5200010359287</c:v>
                </c:pt>
                <c:pt idx="870">
                  <c:v>69.6000010371208</c:v>
                </c:pt>
                <c:pt idx="871">
                  <c:v>69.6800010383129</c:v>
                </c:pt>
                <c:pt idx="872">
                  <c:v>69.760001039505</c:v>
                </c:pt>
                <c:pt idx="873">
                  <c:v>69.8400010406971</c:v>
                </c:pt>
                <c:pt idx="874">
                  <c:v>69.9200010418892</c:v>
                </c:pt>
                <c:pt idx="875">
                  <c:v>70.0000010430813</c:v>
                </c:pt>
                <c:pt idx="876">
                  <c:v>70.0800010442734</c:v>
                </c:pt>
                <c:pt idx="877">
                  <c:v>70.1600010454655</c:v>
                </c:pt>
                <c:pt idx="878">
                  <c:v>70.2400010466576</c:v>
                </c:pt>
                <c:pt idx="879">
                  <c:v>70.3200010478497</c:v>
                </c:pt>
                <c:pt idx="880">
                  <c:v>70.4000010490418</c:v>
                </c:pt>
                <c:pt idx="881">
                  <c:v>70.4800010502339</c:v>
                </c:pt>
                <c:pt idx="882">
                  <c:v>70.5600010514259</c:v>
                </c:pt>
                <c:pt idx="883">
                  <c:v>70.640001052618</c:v>
                </c:pt>
                <c:pt idx="884">
                  <c:v>70.7200010538101</c:v>
                </c:pt>
                <c:pt idx="885">
                  <c:v>70.8000010550022</c:v>
                </c:pt>
                <c:pt idx="886">
                  <c:v>70.8800010561943</c:v>
                </c:pt>
                <c:pt idx="887">
                  <c:v>70.9600010573864</c:v>
                </c:pt>
                <c:pt idx="888">
                  <c:v>71.0400010585785</c:v>
                </c:pt>
                <c:pt idx="889">
                  <c:v>71.1200010597706</c:v>
                </c:pt>
                <c:pt idx="890">
                  <c:v>71.2000010609627</c:v>
                </c:pt>
                <c:pt idx="891">
                  <c:v>71.2800010621548</c:v>
                </c:pt>
                <c:pt idx="892">
                  <c:v>71.3600010633469</c:v>
                </c:pt>
                <c:pt idx="893">
                  <c:v>71.440001064539</c:v>
                </c:pt>
                <c:pt idx="894">
                  <c:v>71.5200010657311</c:v>
                </c:pt>
                <c:pt idx="895">
                  <c:v>71.6000010669231</c:v>
                </c:pt>
                <c:pt idx="896">
                  <c:v>71.6800010681152</c:v>
                </c:pt>
                <c:pt idx="897">
                  <c:v>71.7600010693073</c:v>
                </c:pt>
                <c:pt idx="898">
                  <c:v>71.8400010704994</c:v>
                </c:pt>
                <c:pt idx="899">
                  <c:v>71.9200010716915</c:v>
                </c:pt>
                <c:pt idx="900">
                  <c:v>72.0000010728836</c:v>
                </c:pt>
                <c:pt idx="901">
                  <c:v>72.0800010740757</c:v>
                </c:pt>
                <c:pt idx="902">
                  <c:v>72.1600010752678</c:v>
                </c:pt>
                <c:pt idx="903">
                  <c:v>72.2400010764599</c:v>
                </c:pt>
                <c:pt idx="904">
                  <c:v>72.320001077652</c:v>
                </c:pt>
                <c:pt idx="905">
                  <c:v>72.4000010788441</c:v>
                </c:pt>
                <c:pt idx="906">
                  <c:v>72.4800010800362</c:v>
                </c:pt>
                <c:pt idx="907">
                  <c:v>72.5600010812283</c:v>
                </c:pt>
                <c:pt idx="908">
                  <c:v>72.6400010824204</c:v>
                </c:pt>
                <c:pt idx="909">
                  <c:v>72.7200010836124</c:v>
                </c:pt>
                <c:pt idx="910">
                  <c:v>72.8000010848045</c:v>
                </c:pt>
                <c:pt idx="911">
                  <c:v>72.8800010859966</c:v>
                </c:pt>
                <c:pt idx="912">
                  <c:v>72.9600010871887</c:v>
                </c:pt>
                <c:pt idx="913">
                  <c:v>73.0400010883808</c:v>
                </c:pt>
                <c:pt idx="914">
                  <c:v>73.1200010895729</c:v>
                </c:pt>
                <c:pt idx="915">
                  <c:v>73.200001090765</c:v>
                </c:pt>
                <c:pt idx="916">
                  <c:v>73.2800010919571</c:v>
                </c:pt>
                <c:pt idx="917">
                  <c:v>73.3600010931492</c:v>
                </c:pt>
                <c:pt idx="918">
                  <c:v>73.4400010943413</c:v>
                </c:pt>
                <c:pt idx="919">
                  <c:v>73.5200010955334</c:v>
                </c:pt>
                <c:pt idx="920">
                  <c:v>73.6000010967255</c:v>
                </c:pt>
                <c:pt idx="921">
                  <c:v>73.6800010979176</c:v>
                </c:pt>
                <c:pt idx="922">
                  <c:v>73.7600010991097</c:v>
                </c:pt>
                <c:pt idx="923">
                  <c:v>73.8400011003017</c:v>
                </c:pt>
                <c:pt idx="924">
                  <c:v>73.9200011014938</c:v>
                </c:pt>
                <c:pt idx="925">
                  <c:v>74.0000011026859</c:v>
                </c:pt>
                <c:pt idx="926">
                  <c:v>74.080001103878</c:v>
                </c:pt>
                <c:pt idx="927">
                  <c:v>74.1600011050701</c:v>
                </c:pt>
                <c:pt idx="928">
                  <c:v>74.2400011062622</c:v>
                </c:pt>
                <c:pt idx="929">
                  <c:v>74.3200011074543</c:v>
                </c:pt>
                <c:pt idx="930">
                  <c:v>74.4000011086464</c:v>
                </c:pt>
                <c:pt idx="931">
                  <c:v>74.4800011098385</c:v>
                </c:pt>
                <c:pt idx="932">
                  <c:v>74.5600011110306</c:v>
                </c:pt>
                <c:pt idx="933">
                  <c:v>74.6400011122227</c:v>
                </c:pt>
                <c:pt idx="934">
                  <c:v>74.7200011134148</c:v>
                </c:pt>
                <c:pt idx="935">
                  <c:v>74.8000011146069</c:v>
                </c:pt>
                <c:pt idx="936">
                  <c:v>74.880001115799</c:v>
                </c:pt>
                <c:pt idx="937">
                  <c:v>74.9600011169911</c:v>
                </c:pt>
                <c:pt idx="938">
                  <c:v>75.0400011181831</c:v>
                </c:pt>
                <c:pt idx="939">
                  <c:v>75.1200011193752</c:v>
                </c:pt>
                <c:pt idx="940">
                  <c:v>75.2000011205673</c:v>
                </c:pt>
                <c:pt idx="941">
                  <c:v>75.2800011217594</c:v>
                </c:pt>
                <c:pt idx="942">
                  <c:v>75.3600011229515</c:v>
                </c:pt>
                <c:pt idx="943">
                  <c:v>75.4400011241436</c:v>
                </c:pt>
                <c:pt idx="944">
                  <c:v>75.5200011253357</c:v>
                </c:pt>
                <c:pt idx="945">
                  <c:v>75.6000011265278</c:v>
                </c:pt>
                <c:pt idx="946">
                  <c:v>75.6800011277199</c:v>
                </c:pt>
                <c:pt idx="947">
                  <c:v>75.760001128912</c:v>
                </c:pt>
                <c:pt idx="948">
                  <c:v>75.8400011301041</c:v>
                </c:pt>
                <c:pt idx="949">
                  <c:v>75.9200011312962</c:v>
                </c:pt>
                <c:pt idx="950">
                  <c:v>76.0000011324883</c:v>
                </c:pt>
                <c:pt idx="951">
                  <c:v>76.0800011336804</c:v>
                </c:pt>
                <c:pt idx="952">
                  <c:v>76.1600011348724</c:v>
                </c:pt>
                <c:pt idx="953">
                  <c:v>76.2400011360645</c:v>
                </c:pt>
                <c:pt idx="954">
                  <c:v>76.3200011372566</c:v>
                </c:pt>
                <c:pt idx="955">
                  <c:v>76.4000011384487</c:v>
                </c:pt>
                <c:pt idx="956">
                  <c:v>76.4800011396408</c:v>
                </c:pt>
                <c:pt idx="957">
                  <c:v>76.5600011408329</c:v>
                </c:pt>
                <c:pt idx="958">
                  <c:v>76.640001142025</c:v>
                </c:pt>
                <c:pt idx="959">
                  <c:v>76.7200011432171</c:v>
                </c:pt>
                <c:pt idx="960">
                  <c:v>76.8000011444092</c:v>
                </c:pt>
                <c:pt idx="961">
                  <c:v>76.8800011456013</c:v>
                </c:pt>
                <c:pt idx="962">
                  <c:v>76.9600011467934</c:v>
                </c:pt>
                <c:pt idx="963">
                  <c:v>77.0400011479855</c:v>
                </c:pt>
                <c:pt idx="964">
                  <c:v>77.1200011491776</c:v>
                </c:pt>
                <c:pt idx="965">
                  <c:v>77.2000011503696</c:v>
                </c:pt>
                <c:pt idx="966">
                  <c:v>77.2800011515618</c:v>
                </c:pt>
                <c:pt idx="967">
                  <c:v>77.3600011527538</c:v>
                </c:pt>
                <c:pt idx="968">
                  <c:v>77.4400011539459</c:v>
                </c:pt>
                <c:pt idx="969">
                  <c:v>77.520001155138</c:v>
                </c:pt>
                <c:pt idx="970">
                  <c:v>77.6000011563301</c:v>
                </c:pt>
                <c:pt idx="971">
                  <c:v>77.6800011575222</c:v>
                </c:pt>
                <c:pt idx="972">
                  <c:v>77.7600011587143</c:v>
                </c:pt>
                <c:pt idx="973">
                  <c:v>77.8400011599064</c:v>
                </c:pt>
                <c:pt idx="974">
                  <c:v>77.9200011610985</c:v>
                </c:pt>
                <c:pt idx="975">
                  <c:v>78.0000011622906</c:v>
                </c:pt>
                <c:pt idx="976">
                  <c:v>78.0800011634827</c:v>
                </c:pt>
                <c:pt idx="977">
                  <c:v>78.1600011646748</c:v>
                </c:pt>
                <c:pt idx="978">
                  <c:v>78.2400011658669</c:v>
                </c:pt>
                <c:pt idx="979">
                  <c:v>78.3200011670589</c:v>
                </c:pt>
                <c:pt idx="980">
                  <c:v>78.400001168251</c:v>
                </c:pt>
                <c:pt idx="981">
                  <c:v>78.4800011694431</c:v>
                </c:pt>
                <c:pt idx="982">
                  <c:v>78.5600011706352</c:v>
                </c:pt>
                <c:pt idx="983">
                  <c:v>78.6400011718273</c:v>
                </c:pt>
                <c:pt idx="984">
                  <c:v>78.7200011730194</c:v>
                </c:pt>
                <c:pt idx="985">
                  <c:v>78.8000011742115</c:v>
                </c:pt>
                <c:pt idx="986">
                  <c:v>78.8800011754036</c:v>
                </c:pt>
                <c:pt idx="987">
                  <c:v>78.9600011765957</c:v>
                </c:pt>
                <c:pt idx="988">
                  <c:v>79.0400011777878</c:v>
                </c:pt>
                <c:pt idx="989">
                  <c:v>79.1200011789799</c:v>
                </c:pt>
                <c:pt idx="990">
                  <c:v>79.200001180172</c:v>
                </c:pt>
                <c:pt idx="991">
                  <c:v>79.2800011813641</c:v>
                </c:pt>
                <c:pt idx="992">
                  <c:v>79.3600011825562</c:v>
                </c:pt>
                <c:pt idx="993">
                  <c:v>79.4400011837483</c:v>
                </c:pt>
                <c:pt idx="994">
                  <c:v>79.5200011849403</c:v>
                </c:pt>
                <c:pt idx="995">
                  <c:v>79.6000011861324</c:v>
                </c:pt>
                <c:pt idx="996">
                  <c:v>79.6800011873245</c:v>
                </c:pt>
                <c:pt idx="997">
                  <c:v>79.7600011885166</c:v>
                </c:pt>
                <c:pt idx="998">
                  <c:v>79.8400011897087</c:v>
                </c:pt>
                <c:pt idx="999">
                  <c:v>79.9200011909008</c:v>
                </c:pt>
                <c:pt idx="1000">
                  <c:v>80.0000011920929</c:v>
                </c:pt>
                <c:pt idx="1001">
                  <c:v>80.080001193285</c:v>
                </c:pt>
                <c:pt idx="1002">
                  <c:v>80.1600011944771</c:v>
                </c:pt>
                <c:pt idx="1003">
                  <c:v>80.2400011956692</c:v>
                </c:pt>
                <c:pt idx="1004">
                  <c:v>80.3200011968613</c:v>
                </c:pt>
                <c:pt idx="1005">
                  <c:v>80.4000011980534</c:v>
                </c:pt>
                <c:pt idx="1006">
                  <c:v>80.4800011992455</c:v>
                </c:pt>
                <c:pt idx="1007">
                  <c:v>80.5600012004376</c:v>
                </c:pt>
                <c:pt idx="1008">
                  <c:v>80.6400012016296</c:v>
                </c:pt>
                <c:pt idx="1009">
                  <c:v>80.7200012028217</c:v>
                </c:pt>
                <c:pt idx="1010">
                  <c:v>80.8000012040138</c:v>
                </c:pt>
                <c:pt idx="1011">
                  <c:v>80.8800012052059</c:v>
                </c:pt>
                <c:pt idx="1012">
                  <c:v>80.960001206398</c:v>
                </c:pt>
                <c:pt idx="1013">
                  <c:v>81.0400012075901</c:v>
                </c:pt>
                <c:pt idx="1014">
                  <c:v>81.1200012087822</c:v>
                </c:pt>
                <c:pt idx="1015">
                  <c:v>81.2000012099743</c:v>
                </c:pt>
                <c:pt idx="1016">
                  <c:v>81.2800012111664</c:v>
                </c:pt>
                <c:pt idx="1017">
                  <c:v>81.3600012123585</c:v>
                </c:pt>
                <c:pt idx="1018">
                  <c:v>81.4400012135506</c:v>
                </c:pt>
                <c:pt idx="1019">
                  <c:v>81.5200012147427</c:v>
                </c:pt>
                <c:pt idx="1020">
                  <c:v>81.6000012159348</c:v>
                </c:pt>
                <c:pt idx="1021">
                  <c:v>81.6800012171269</c:v>
                </c:pt>
                <c:pt idx="1022">
                  <c:v>81.7600012183189</c:v>
                </c:pt>
                <c:pt idx="1023">
                  <c:v>81.840001219511</c:v>
                </c:pt>
                <c:pt idx="1024">
                  <c:v>81.9200012207031</c:v>
                </c:pt>
                <c:pt idx="1025">
                  <c:v>82.0000012218952</c:v>
                </c:pt>
                <c:pt idx="1026">
                  <c:v>82.0800012230873</c:v>
                </c:pt>
                <c:pt idx="1027">
                  <c:v>82.1600012242794</c:v>
                </c:pt>
                <c:pt idx="1028">
                  <c:v>82.2400012254715</c:v>
                </c:pt>
                <c:pt idx="1029">
                  <c:v>82.3200012266636</c:v>
                </c:pt>
                <c:pt idx="1030">
                  <c:v>82.4000012278557</c:v>
                </c:pt>
                <c:pt idx="1031">
                  <c:v>82.4800012290478</c:v>
                </c:pt>
                <c:pt idx="1032">
                  <c:v>82.5600012302399</c:v>
                </c:pt>
                <c:pt idx="1033">
                  <c:v>82.640001231432</c:v>
                </c:pt>
                <c:pt idx="1034">
                  <c:v>82.7200012326241</c:v>
                </c:pt>
                <c:pt idx="1035">
                  <c:v>82.8000012338162</c:v>
                </c:pt>
                <c:pt idx="1036">
                  <c:v>82.8800012350083</c:v>
                </c:pt>
                <c:pt idx="1037">
                  <c:v>82.9600012362003</c:v>
                </c:pt>
                <c:pt idx="1038">
                  <c:v>83.0400012373924</c:v>
                </c:pt>
                <c:pt idx="1039">
                  <c:v>83.1200012385845</c:v>
                </c:pt>
                <c:pt idx="1040">
                  <c:v>83.2000012397766</c:v>
                </c:pt>
                <c:pt idx="1041">
                  <c:v>83.2800012409687</c:v>
                </c:pt>
                <c:pt idx="1042">
                  <c:v>83.3600012421608</c:v>
                </c:pt>
                <c:pt idx="1043">
                  <c:v>83.4400012433529</c:v>
                </c:pt>
                <c:pt idx="1044">
                  <c:v>83.520001244545</c:v>
                </c:pt>
                <c:pt idx="1045">
                  <c:v>83.6000012457371</c:v>
                </c:pt>
                <c:pt idx="1046">
                  <c:v>83.6800012469292</c:v>
                </c:pt>
                <c:pt idx="1047">
                  <c:v>83.7600012481213</c:v>
                </c:pt>
                <c:pt idx="1048">
                  <c:v>83.8400012493134</c:v>
                </c:pt>
                <c:pt idx="1049">
                  <c:v>83.9200012505055</c:v>
                </c:pt>
                <c:pt idx="1050">
                  <c:v>84.0000012516975</c:v>
                </c:pt>
                <c:pt idx="1051">
                  <c:v>84.0800012528896</c:v>
                </c:pt>
                <c:pt idx="1052">
                  <c:v>84.1600012540817</c:v>
                </c:pt>
                <c:pt idx="1053">
                  <c:v>84.2400012552738</c:v>
                </c:pt>
                <c:pt idx="1054">
                  <c:v>84.3200012564659</c:v>
                </c:pt>
                <c:pt idx="1055">
                  <c:v>84.400001257658</c:v>
                </c:pt>
                <c:pt idx="1056">
                  <c:v>84.4800012588501</c:v>
                </c:pt>
                <c:pt idx="1057">
                  <c:v>84.5600012600422</c:v>
                </c:pt>
                <c:pt idx="1058">
                  <c:v>84.6400012612343</c:v>
                </c:pt>
                <c:pt idx="1059">
                  <c:v>84.7200012624264</c:v>
                </c:pt>
                <c:pt idx="1060">
                  <c:v>84.8000012636185</c:v>
                </c:pt>
                <c:pt idx="1061">
                  <c:v>84.8800012648106</c:v>
                </c:pt>
                <c:pt idx="1062">
                  <c:v>84.9600012660027</c:v>
                </c:pt>
                <c:pt idx="1063">
                  <c:v>85.0400012671948</c:v>
                </c:pt>
                <c:pt idx="1064">
                  <c:v>85.1200012683868</c:v>
                </c:pt>
                <c:pt idx="1065">
                  <c:v>85.2000012695789</c:v>
                </c:pt>
                <c:pt idx="1066">
                  <c:v>85.280001270771</c:v>
                </c:pt>
                <c:pt idx="1067">
                  <c:v>85.3600012719631</c:v>
                </c:pt>
                <c:pt idx="1068">
                  <c:v>85.4400012731552</c:v>
                </c:pt>
                <c:pt idx="1069">
                  <c:v>85.5200012743473</c:v>
                </c:pt>
                <c:pt idx="1070">
                  <c:v>85.6000012755394</c:v>
                </c:pt>
                <c:pt idx="1071">
                  <c:v>85.6800012767315</c:v>
                </c:pt>
                <c:pt idx="1072">
                  <c:v>85.7600012779236</c:v>
                </c:pt>
                <c:pt idx="1073">
                  <c:v>85.8400012791157</c:v>
                </c:pt>
                <c:pt idx="1074">
                  <c:v>85.9200012803078</c:v>
                </c:pt>
                <c:pt idx="1075">
                  <c:v>86.0000012814999</c:v>
                </c:pt>
                <c:pt idx="1076">
                  <c:v>86.080001282692</c:v>
                </c:pt>
                <c:pt idx="1077">
                  <c:v>86.1600012838841</c:v>
                </c:pt>
                <c:pt idx="1078">
                  <c:v>86.2400012850761</c:v>
                </c:pt>
                <c:pt idx="1079">
                  <c:v>86.3200012862682</c:v>
                </c:pt>
                <c:pt idx="1080">
                  <c:v>86.4000012874603</c:v>
                </c:pt>
                <c:pt idx="1081">
                  <c:v>86.4800012886524</c:v>
                </c:pt>
                <c:pt idx="1082">
                  <c:v>86.5600012898445</c:v>
                </c:pt>
                <c:pt idx="1083">
                  <c:v>86.6400012910366</c:v>
                </c:pt>
                <c:pt idx="1084">
                  <c:v>86.7200012922287</c:v>
                </c:pt>
                <c:pt idx="1085">
                  <c:v>86.8000012934208</c:v>
                </c:pt>
                <c:pt idx="1086">
                  <c:v>86.8800012946129</c:v>
                </c:pt>
                <c:pt idx="1087">
                  <c:v>86.960001295805</c:v>
                </c:pt>
                <c:pt idx="1088">
                  <c:v>87.0400012969971</c:v>
                </c:pt>
                <c:pt idx="1089">
                  <c:v>87.1200012981892</c:v>
                </c:pt>
                <c:pt idx="1090">
                  <c:v>87.2000012993813</c:v>
                </c:pt>
                <c:pt idx="1091">
                  <c:v>87.2800013005734</c:v>
                </c:pt>
                <c:pt idx="1092">
                  <c:v>87.3600013017655</c:v>
                </c:pt>
                <c:pt idx="1093">
                  <c:v>87.4400013029575</c:v>
                </c:pt>
                <c:pt idx="1094">
                  <c:v>87.5200013041496</c:v>
                </c:pt>
                <c:pt idx="1095">
                  <c:v>87.6000013053417</c:v>
                </c:pt>
                <c:pt idx="1096">
                  <c:v>87.6800013065338</c:v>
                </c:pt>
                <c:pt idx="1097">
                  <c:v>87.7600013077259</c:v>
                </c:pt>
                <c:pt idx="1098">
                  <c:v>87.840001308918</c:v>
                </c:pt>
                <c:pt idx="1099">
                  <c:v>87.9200013101101</c:v>
                </c:pt>
                <c:pt idx="1100">
                  <c:v>88.0000013113022</c:v>
                </c:pt>
                <c:pt idx="1101">
                  <c:v>88.0800013124943</c:v>
                </c:pt>
                <c:pt idx="1102">
                  <c:v>88.1600013136864</c:v>
                </c:pt>
                <c:pt idx="1103">
                  <c:v>88.2400013148785</c:v>
                </c:pt>
                <c:pt idx="1104">
                  <c:v>88.3200013160706</c:v>
                </c:pt>
                <c:pt idx="1105">
                  <c:v>88.4000013172627</c:v>
                </c:pt>
                <c:pt idx="1106">
                  <c:v>88.4800013184548</c:v>
                </c:pt>
                <c:pt idx="1107">
                  <c:v>88.5600013196468</c:v>
                </c:pt>
                <c:pt idx="1108">
                  <c:v>88.6400013208389</c:v>
                </c:pt>
                <c:pt idx="1109">
                  <c:v>88.720001322031</c:v>
                </c:pt>
                <c:pt idx="1110">
                  <c:v>88.8000013232231</c:v>
                </c:pt>
                <c:pt idx="1111">
                  <c:v>88.8800013244152</c:v>
                </c:pt>
                <c:pt idx="1112">
                  <c:v>88.9600013256073</c:v>
                </c:pt>
                <c:pt idx="1113">
                  <c:v>89.0400013267994</c:v>
                </c:pt>
                <c:pt idx="1114">
                  <c:v>89.1200013279915</c:v>
                </c:pt>
                <c:pt idx="1115">
                  <c:v>89.2000013291836</c:v>
                </c:pt>
                <c:pt idx="1116">
                  <c:v>89.2800013303757</c:v>
                </c:pt>
                <c:pt idx="1117">
                  <c:v>89.3600013315678</c:v>
                </c:pt>
                <c:pt idx="1118">
                  <c:v>89.4400013327599</c:v>
                </c:pt>
                <c:pt idx="1119">
                  <c:v>89.520001333952</c:v>
                </c:pt>
                <c:pt idx="1120">
                  <c:v>89.6000013351441</c:v>
                </c:pt>
                <c:pt idx="1121">
                  <c:v>89.6800013363361</c:v>
                </c:pt>
                <c:pt idx="1122">
                  <c:v>89.7600013375282</c:v>
                </c:pt>
                <c:pt idx="1123">
                  <c:v>89.8400013387203</c:v>
                </c:pt>
                <c:pt idx="1124">
                  <c:v>89.9200013399124</c:v>
                </c:pt>
                <c:pt idx="1125">
                  <c:v>90.0000013411045</c:v>
                </c:pt>
                <c:pt idx="1126">
                  <c:v>90.0800013422966</c:v>
                </c:pt>
                <c:pt idx="1127">
                  <c:v>90.1600013434887</c:v>
                </c:pt>
                <c:pt idx="1128">
                  <c:v>90.2400013446808</c:v>
                </c:pt>
                <c:pt idx="1129">
                  <c:v>90.3200013458729</c:v>
                </c:pt>
                <c:pt idx="1130">
                  <c:v>90.400001347065</c:v>
                </c:pt>
                <c:pt idx="1131">
                  <c:v>90.4800013482571</c:v>
                </c:pt>
                <c:pt idx="1132">
                  <c:v>90.5600013494492</c:v>
                </c:pt>
                <c:pt idx="1133">
                  <c:v>90.6400013506413</c:v>
                </c:pt>
                <c:pt idx="1134">
                  <c:v>90.7200013518333</c:v>
                </c:pt>
                <c:pt idx="1135">
                  <c:v>90.8000013530254</c:v>
                </c:pt>
                <c:pt idx="1136">
                  <c:v>90.8800013542176</c:v>
                </c:pt>
                <c:pt idx="1137">
                  <c:v>90.9600013554096</c:v>
                </c:pt>
                <c:pt idx="1138">
                  <c:v>91.0400013566017</c:v>
                </c:pt>
                <c:pt idx="1139">
                  <c:v>91.1200013577938</c:v>
                </c:pt>
                <c:pt idx="1140">
                  <c:v>91.2000013589859</c:v>
                </c:pt>
                <c:pt idx="1141">
                  <c:v>91.280001360178</c:v>
                </c:pt>
                <c:pt idx="1142">
                  <c:v>91.3600013613701</c:v>
                </c:pt>
                <c:pt idx="1143">
                  <c:v>91.4400013625622</c:v>
                </c:pt>
                <c:pt idx="1144">
                  <c:v>91.5200013637543</c:v>
                </c:pt>
                <c:pt idx="1145">
                  <c:v>91.6000013649464</c:v>
                </c:pt>
                <c:pt idx="1146">
                  <c:v>91.6800013661385</c:v>
                </c:pt>
                <c:pt idx="1147">
                  <c:v>91.7600013673306</c:v>
                </c:pt>
                <c:pt idx="1148">
                  <c:v>91.8400013685227</c:v>
                </c:pt>
                <c:pt idx="1149">
                  <c:v>91.9200013697147</c:v>
                </c:pt>
                <c:pt idx="1150">
                  <c:v>92.0000013709069</c:v>
                </c:pt>
                <c:pt idx="1151">
                  <c:v>92.0800013720989</c:v>
                </c:pt>
                <c:pt idx="1152">
                  <c:v>92.160001373291</c:v>
                </c:pt>
                <c:pt idx="1153">
                  <c:v>92.2400013744831</c:v>
                </c:pt>
                <c:pt idx="1154">
                  <c:v>92.3200013756752</c:v>
                </c:pt>
                <c:pt idx="1155">
                  <c:v>92.4000013768673</c:v>
                </c:pt>
                <c:pt idx="1156">
                  <c:v>92.4800013780594</c:v>
                </c:pt>
                <c:pt idx="1157">
                  <c:v>92.5600013792515</c:v>
                </c:pt>
                <c:pt idx="1158">
                  <c:v>92.6400013804436</c:v>
                </c:pt>
                <c:pt idx="1159">
                  <c:v>92.7200013816357</c:v>
                </c:pt>
                <c:pt idx="1160">
                  <c:v>92.8000013828278</c:v>
                </c:pt>
                <c:pt idx="1161">
                  <c:v>92.8800013840199</c:v>
                </c:pt>
                <c:pt idx="1162">
                  <c:v>92.960001385212</c:v>
                </c:pt>
                <c:pt idx="1163">
                  <c:v>93.040001386404</c:v>
                </c:pt>
                <c:pt idx="1164">
                  <c:v>93.1200013875961</c:v>
                </c:pt>
                <c:pt idx="1165">
                  <c:v>93.2000013887882</c:v>
                </c:pt>
                <c:pt idx="1166">
                  <c:v>93.2800013899803</c:v>
                </c:pt>
                <c:pt idx="1167">
                  <c:v>93.3600013911724</c:v>
                </c:pt>
                <c:pt idx="1168">
                  <c:v>93.4400013923645</c:v>
                </c:pt>
                <c:pt idx="1169">
                  <c:v>93.5200013935566</c:v>
                </c:pt>
                <c:pt idx="1170">
                  <c:v>93.6000013947487</c:v>
                </c:pt>
                <c:pt idx="1171">
                  <c:v>93.6800013959408</c:v>
                </c:pt>
                <c:pt idx="1172">
                  <c:v>93.7600013971329</c:v>
                </c:pt>
                <c:pt idx="1173">
                  <c:v>93.840001398325</c:v>
                </c:pt>
                <c:pt idx="1174">
                  <c:v>93.9200013995171</c:v>
                </c:pt>
                <c:pt idx="1175">
                  <c:v>94.0000014007092</c:v>
                </c:pt>
                <c:pt idx="1176">
                  <c:v>94.0800014019013</c:v>
                </c:pt>
                <c:pt idx="1177">
                  <c:v>94.1600014030933</c:v>
                </c:pt>
                <c:pt idx="1178">
                  <c:v>94.2400014042854</c:v>
                </c:pt>
                <c:pt idx="1179">
                  <c:v>94.3200014054775</c:v>
                </c:pt>
                <c:pt idx="1180">
                  <c:v>94.4000014066696</c:v>
                </c:pt>
                <c:pt idx="1181">
                  <c:v>94.4800014078617</c:v>
                </c:pt>
                <c:pt idx="1182">
                  <c:v>94.5600014090538</c:v>
                </c:pt>
                <c:pt idx="1183">
                  <c:v>94.6400014102459</c:v>
                </c:pt>
                <c:pt idx="1184">
                  <c:v>94.720001411438</c:v>
                </c:pt>
                <c:pt idx="1185">
                  <c:v>94.8000014126301</c:v>
                </c:pt>
                <c:pt idx="1186">
                  <c:v>94.8800014138222</c:v>
                </c:pt>
                <c:pt idx="1187">
                  <c:v>94.9600014150143</c:v>
                </c:pt>
                <c:pt idx="1188">
                  <c:v>95.0400014162064</c:v>
                </c:pt>
                <c:pt idx="1189">
                  <c:v>95.1200014173985</c:v>
                </c:pt>
                <c:pt idx="1190">
                  <c:v>95.2000014185906</c:v>
                </c:pt>
                <c:pt idx="1191">
                  <c:v>95.2800014197826</c:v>
                </c:pt>
                <c:pt idx="1192">
                  <c:v>95.3600014209748</c:v>
                </c:pt>
                <c:pt idx="1193">
                  <c:v>95.4400014221668</c:v>
                </c:pt>
                <c:pt idx="1194">
                  <c:v>95.5200014233589</c:v>
                </c:pt>
                <c:pt idx="1195">
                  <c:v>95.600001424551</c:v>
                </c:pt>
                <c:pt idx="1196">
                  <c:v>95.6800014257431</c:v>
                </c:pt>
                <c:pt idx="1197">
                  <c:v>95.7600014269352</c:v>
                </c:pt>
                <c:pt idx="1198">
                  <c:v>95.8400014281273</c:v>
                </c:pt>
                <c:pt idx="1199">
                  <c:v>95.9200014293194</c:v>
                </c:pt>
                <c:pt idx="1200">
                  <c:v>96.0000014305115</c:v>
                </c:pt>
                <c:pt idx="1201">
                  <c:v>96.0800014317036</c:v>
                </c:pt>
                <c:pt idx="1202">
                  <c:v>96.1600014328957</c:v>
                </c:pt>
                <c:pt idx="1203">
                  <c:v>96.2400014340878</c:v>
                </c:pt>
                <c:pt idx="1204">
                  <c:v>96.3200014352799</c:v>
                </c:pt>
                <c:pt idx="1205">
                  <c:v>96.400001436472</c:v>
                </c:pt>
                <c:pt idx="1206">
                  <c:v>96.4800014376641</c:v>
                </c:pt>
                <c:pt idx="1207">
                  <c:v>96.5600014388561</c:v>
                </c:pt>
                <c:pt idx="1208">
                  <c:v>96.6400014400482</c:v>
                </c:pt>
                <c:pt idx="1209">
                  <c:v>96.7200014412403</c:v>
                </c:pt>
                <c:pt idx="1210">
                  <c:v>96.8000014424324</c:v>
                </c:pt>
                <c:pt idx="1211">
                  <c:v>96.8800014436245</c:v>
                </c:pt>
                <c:pt idx="1212">
                  <c:v>96.9600014448166</c:v>
                </c:pt>
                <c:pt idx="1213">
                  <c:v>97.0400014460087</c:v>
                </c:pt>
                <c:pt idx="1214">
                  <c:v>97.1200014472008</c:v>
                </c:pt>
                <c:pt idx="1215">
                  <c:v>97.2000014483929</c:v>
                </c:pt>
                <c:pt idx="1216">
                  <c:v>97.280001449585</c:v>
                </c:pt>
                <c:pt idx="1217">
                  <c:v>97.3600014507771</c:v>
                </c:pt>
                <c:pt idx="1218">
                  <c:v>97.4400014519692</c:v>
                </c:pt>
                <c:pt idx="1219">
                  <c:v>97.5200014531612</c:v>
                </c:pt>
                <c:pt idx="1220">
                  <c:v>97.6000014543534</c:v>
                </c:pt>
                <c:pt idx="1221">
                  <c:v>97.6800014555454</c:v>
                </c:pt>
                <c:pt idx="1222">
                  <c:v>97.7600014567375</c:v>
                </c:pt>
                <c:pt idx="1223">
                  <c:v>97.8400014579296</c:v>
                </c:pt>
                <c:pt idx="1224">
                  <c:v>97.9200014591217</c:v>
                </c:pt>
                <c:pt idx="1225">
                  <c:v>98.0000014603138</c:v>
                </c:pt>
                <c:pt idx="1226">
                  <c:v>98.0800014615059</c:v>
                </c:pt>
                <c:pt idx="1227">
                  <c:v>98.160001462698</c:v>
                </c:pt>
                <c:pt idx="1228">
                  <c:v>98.2400014638901</c:v>
                </c:pt>
                <c:pt idx="1229">
                  <c:v>98.3200014650822</c:v>
                </c:pt>
                <c:pt idx="1230">
                  <c:v>98.4000014662743</c:v>
                </c:pt>
                <c:pt idx="1231">
                  <c:v>98.4800014674664</c:v>
                </c:pt>
                <c:pt idx="1232">
                  <c:v>98.5600014686585</c:v>
                </c:pt>
                <c:pt idx="1233">
                  <c:v>98.6400014698505</c:v>
                </c:pt>
                <c:pt idx="1234">
                  <c:v>98.7200014710426</c:v>
                </c:pt>
                <c:pt idx="1235">
                  <c:v>98.8000014722347</c:v>
                </c:pt>
                <c:pt idx="1236">
                  <c:v>98.8800014734268</c:v>
                </c:pt>
                <c:pt idx="1237">
                  <c:v>98.9600014746189</c:v>
                </c:pt>
                <c:pt idx="1238">
                  <c:v>99.040001475811</c:v>
                </c:pt>
                <c:pt idx="1239">
                  <c:v>99.1200014770031</c:v>
                </c:pt>
                <c:pt idx="1240">
                  <c:v>99.2000014781952</c:v>
                </c:pt>
                <c:pt idx="1241">
                  <c:v>99.2800014793873</c:v>
                </c:pt>
                <c:pt idx="1242">
                  <c:v>99.3600014805794</c:v>
                </c:pt>
                <c:pt idx="1243">
                  <c:v>99.4400014817715</c:v>
                </c:pt>
                <c:pt idx="1244">
                  <c:v>99.5200014829636</c:v>
                </c:pt>
                <c:pt idx="1245">
                  <c:v>99.6000014841557</c:v>
                </c:pt>
                <c:pt idx="1246">
                  <c:v>99.6800014853478</c:v>
                </c:pt>
                <c:pt idx="1247">
                  <c:v>99.7600014865398</c:v>
                </c:pt>
                <c:pt idx="1248">
                  <c:v>99.8400014877319</c:v>
                </c:pt>
                <c:pt idx="1249">
                  <c:v>99.920001488924</c:v>
                </c:pt>
                <c:pt idx="1250">
                  <c:v>100.000001490116</c:v>
                </c:pt>
                <c:pt idx="1251">
                  <c:v>100.080001491308</c:v>
                </c:pt>
                <c:pt idx="1252">
                  <c:v>100.1600014925</c:v>
                </c:pt>
                <c:pt idx="1253">
                  <c:v>100.240001493692</c:v>
                </c:pt>
                <c:pt idx="1254">
                  <c:v>100.320001494885</c:v>
                </c:pt>
                <c:pt idx="1255">
                  <c:v>100.400001496077</c:v>
                </c:pt>
                <c:pt idx="1256">
                  <c:v>100.480001497269</c:v>
                </c:pt>
                <c:pt idx="1257">
                  <c:v>100.560001498461</c:v>
                </c:pt>
                <c:pt idx="1258">
                  <c:v>100.640001499653</c:v>
                </c:pt>
                <c:pt idx="1259">
                  <c:v>100.720001500845</c:v>
                </c:pt>
                <c:pt idx="1260">
                  <c:v>100.800001502037</c:v>
                </c:pt>
                <c:pt idx="1261">
                  <c:v>100.880001503229</c:v>
                </c:pt>
                <c:pt idx="1262">
                  <c:v>100.960001504421</c:v>
                </c:pt>
                <c:pt idx="1263">
                  <c:v>101.040001505613</c:v>
                </c:pt>
                <c:pt idx="1264">
                  <c:v>101.120001506805</c:v>
                </c:pt>
                <c:pt idx="1265">
                  <c:v>101.200001507998</c:v>
                </c:pt>
                <c:pt idx="1266">
                  <c:v>101.28000150919</c:v>
                </c:pt>
                <c:pt idx="1267">
                  <c:v>101.360001510382</c:v>
                </c:pt>
                <c:pt idx="1268">
                  <c:v>101.440001511574</c:v>
                </c:pt>
                <c:pt idx="1269">
                  <c:v>101.520001512766</c:v>
                </c:pt>
                <c:pt idx="1270">
                  <c:v>101.600001513958</c:v>
                </c:pt>
                <c:pt idx="1271">
                  <c:v>101.68000151515</c:v>
                </c:pt>
                <c:pt idx="1272">
                  <c:v>101.760001516342</c:v>
                </c:pt>
                <c:pt idx="1273">
                  <c:v>101.840001517534</c:v>
                </c:pt>
                <c:pt idx="1274">
                  <c:v>101.920001518726</c:v>
                </c:pt>
                <c:pt idx="1275">
                  <c:v>102.000001519918</c:v>
                </c:pt>
                <c:pt idx="1276">
                  <c:v>102.080001521111</c:v>
                </c:pt>
                <c:pt idx="1277">
                  <c:v>102.160001522303</c:v>
                </c:pt>
                <c:pt idx="1278">
                  <c:v>102.240001523495</c:v>
                </c:pt>
                <c:pt idx="1279">
                  <c:v>102.320001524687</c:v>
                </c:pt>
                <c:pt idx="1280">
                  <c:v>102.400001525879</c:v>
                </c:pt>
                <c:pt idx="1281">
                  <c:v>102.480001527071</c:v>
                </c:pt>
                <c:pt idx="1282">
                  <c:v>102.560001528263</c:v>
                </c:pt>
                <c:pt idx="1283">
                  <c:v>102.640001529455</c:v>
                </c:pt>
                <c:pt idx="1284">
                  <c:v>102.720001530647</c:v>
                </c:pt>
                <c:pt idx="1285">
                  <c:v>102.800001531839</c:v>
                </c:pt>
                <c:pt idx="1286">
                  <c:v>102.880001533031</c:v>
                </c:pt>
                <c:pt idx="1287">
                  <c:v>102.960001534224</c:v>
                </c:pt>
                <c:pt idx="1288">
                  <c:v>103.040001535416</c:v>
                </c:pt>
                <c:pt idx="1289">
                  <c:v>103.120001536608</c:v>
                </c:pt>
                <c:pt idx="1290">
                  <c:v>103.2000015378</c:v>
                </c:pt>
                <c:pt idx="1291">
                  <c:v>103.280001538992</c:v>
                </c:pt>
                <c:pt idx="1292">
                  <c:v>103.360001540184</c:v>
                </c:pt>
                <c:pt idx="1293">
                  <c:v>103.440001541376</c:v>
                </c:pt>
                <c:pt idx="1294">
                  <c:v>103.520001542568</c:v>
                </c:pt>
                <c:pt idx="1295">
                  <c:v>103.60000154376</c:v>
                </c:pt>
                <c:pt idx="1296">
                  <c:v>103.680001544952</c:v>
                </c:pt>
                <c:pt idx="1297">
                  <c:v>103.760001546144</c:v>
                </c:pt>
                <c:pt idx="1298">
                  <c:v>103.840001547337</c:v>
                </c:pt>
                <c:pt idx="1299">
                  <c:v>103.920001548529</c:v>
                </c:pt>
                <c:pt idx="1300">
                  <c:v>104.000001549721</c:v>
                </c:pt>
                <c:pt idx="1301">
                  <c:v>104.080001550913</c:v>
                </c:pt>
                <c:pt idx="1302">
                  <c:v>104.160001552105</c:v>
                </c:pt>
                <c:pt idx="1303">
                  <c:v>104.240001553297</c:v>
                </c:pt>
                <c:pt idx="1304">
                  <c:v>104.320001554489</c:v>
                </c:pt>
                <c:pt idx="1305">
                  <c:v>104.400001555681</c:v>
                </c:pt>
                <c:pt idx="1306">
                  <c:v>104.480001556873</c:v>
                </c:pt>
                <c:pt idx="1307">
                  <c:v>104.560001558065</c:v>
                </c:pt>
                <c:pt idx="1308">
                  <c:v>104.640001559258</c:v>
                </c:pt>
                <c:pt idx="1309">
                  <c:v>104.72000156045</c:v>
                </c:pt>
                <c:pt idx="1310">
                  <c:v>104.800001561642</c:v>
                </c:pt>
                <c:pt idx="1311">
                  <c:v>104.880001562834</c:v>
                </c:pt>
                <c:pt idx="1312">
                  <c:v>104.960001564026</c:v>
                </c:pt>
                <c:pt idx="1313">
                  <c:v>105.040001565218</c:v>
                </c:pt>
                <c:pt idx="1314">
                  <c:v>105.12000156641</c:v>
                </c:pt>
                <c:pt idx="1315">
                  <c:v>105.200001567602</c:v>
                </c:pt>
                <c:pt idx="1316">
                  <c:v>105.280001568794</c:v>
                </c:pt>
                <c:pt idx="1317">
                  <c:v>105.360001569986</c:v>
                </c:pt>
                <c:pt idx="1318">
                  <c:v>105.440001571178</c:v>
                </c:pt>
                <c:pt idx="1319">
                  <c:v>105.520001572371</c:v>
                </c:pt>
                <c:pt idx="1320">
                  <c:v>105.600001573563</c:v>
                </c:pt>
                <c:pt idx="1321">
                  <c:v>105.680001574755</c:v>
                </c:pt>
                <c:pt idx="1322">
                  <c:v>105.760001575947</c:v>
                </c:pt>
                <c:pt idx="1323">
                  <c:v>105.840001577139</c:v>
                </c:pt>
                <c:pt idx="1324">
                  <c:v>105.920001578331</c:v>
                </c:pt>
                <c:pt idx="1325">
                  <c:v>106.000001579523</c:v>
                </c:pt>
                <c:pt idx="1326">
                  <c:v>106.080001580715</c:v>
                </c:pt>
                <c:pt idx="1327">
                  <c:v>106.160001581907</c:v>
                </c:pt>
                <c:pt idx="1328">
                  <c:v>106.240001583099</c:v>
                </c:pt>
                <c:pt idx="1329">
                  <c:v>106.320001584291</c:v>
                </c:pt>
                <c:pt idx="1330">
                  <c:v>106.400001585484</c:v>
                </c:pt>
                <c:pt idx="1331">
                  <c:v>106.480001586676</c:v>
                </c:pt>
                <c:pt idx="1332">
                  <c:v>106.560001587868</c:v>
                </c:pt>
                <c:pt idx="1333">
                  <c:v>106.64000158906</c:v>
                </c:pt>
                <c:pt idx="1334">
                  <c:v>106.720001590252</c:v>
                </c:pt>
                <c:pt idx="1335">
                  <c:v>106.800001591444</c:v>
                </c:pt>
                <c:pt idx="1336">
                  <c:v>106.880001592636</c:v>
                </c:pt>
                <c:pt idx="1337">
                  <c:v>106.960001593828</c:v>
                </c:pt>
                <c:pt idx="1338">
                  <c:v>107.04000159502</c:v>
                </c:pt>
                <c:pt idx="1339">
                  <c:v>107.120001596212</c:v>
                </c:pt>
                <c:pt idx="1340">
                  <c:v>107.200001597405</c:v>
                </c:pt>
                <c:pt idx="1341">
                  <c:v>107.280001598597</c:v>
                </c:pt>
                <c:pt idx="1342">
                  <c:v>107.360001599789</c:v>
                </c:pt>
                <c:pt idx="1343">
                  <c:v>107.440001600981</c:v>
                </c:pt>
                <c:pt idx="1344">
                  <c:v>107.520001602173</c:v>
                </c:pt>
                <c:pt idx="1345">
                  <c:v>107.600001603365</c:v>
                </c:pt>
                <c:pt idx="1346">
                  <c:v>107.680001604557</c:v>
                </c:pt>
                <c:pt idx="1347">
                  <c:v>107.760001605749</c:v>
                </c:pt>
                <c:pt idx="1348">
                  <c:v>107.840001606941</c:v>
                </c:pt>
                <c:pt idx="1349">
                  <c:v>107.920001608133</c:v>
                </c:pt>
                <c:pt idx="1350">
                  <c:v>108.000001609325</c:v>
                </c:pt>
                <c:pt idx="1351">
                  <c:v>108.080001610518</c:v>
                </c:pt>
                <c:pt idx="1352">
                  <c:v>108.16000161171</c:v>
                </c:pt>
                <c:pt idx="1353">
                  <c:v>108.240001612902</c:v>
                </c:pt>
                <c:pt idx="1354">
                  <c:v>108.320001614094</c:v>
                </c:pt>
                <c:pt idx="1355">
                  <c:v>108.400001615286</c:v>
                </c:pt>
                <c:pt idx="1356">
                  <c:v>108.480001616478</c:v>
                </c:pt>
                <c:pt idx="1357">
                  <c:v>108.56000161767</c:v>
                </c:pt>
                <c:pt idx="1358">
                  <c:v>108.640001618862</c:v>
                </c:pt>
                <c:pt idx="1359">
                  <c:v>108.720001620054</c:v>
                </c:pt>
                <c:pt idx="1360">
                  <c:v>108.800001621246</c:v>
                </c:pt>
                <c:pt idx="1361">
                  <c:v>108.880001622438</c:v>
                </c:pt>
                <c:pt idx="1362">
                  <c:v>108.960001623631</c:v>
                </c:pt>
                <c:pt idx="1363">
                  <c:v>109.040001624823</c:v>
                </c:pt>
                <c:pt idx="1364">
                  <c:v>109.120001626015</c:v>
                </c:pt>
                <c:pt idx="1365">
                  <c:v>109.200001627207</c:v>
                </c:pt>
                <c:pt idx="1366">
                  <c:v>109.280001628399</c:v>
                </c:pt>
                <c:pt idx="1367">
                  <c:v>109.360001629591</c:v>
                </c:pt>
                <c:pt idx="1368">
                  <c:v>109.440001630783</c:v>
                </c:pt>
                <c:pt idx="1369">
                  <c:v>109.520001631975</c:v>
                </c:pt>
                <c:pt idx="1370">
                  <c:v>109.600001633167</c:v>
                </c:pt>
                <c:pt idx="1371">
                  <c:v>109.680001634359</c:v>
                </c:pt>
                <c:pt idx="1372">
                  <c:v>109.760001635551</c:v>
                </c:pt>
                <c:pt idx="1373">
                  <c:v>109.840001636744</c:v>
                </c:pt>
                <c:pt idx="1374">
                  <c:v>109.920001637936</c:v>
                </c:pt>
                <c:pt idx="1375">
                  <c:v>110.000001639128</c:v>
                </c:pt>
                <c:pt idx="1376">
                  <c:v>110.08000164032</c:v>
                </c:pt>
                <c:pt idx="1377">
                  <c:v>110.160001641512</c:v>
                </c:pt>
                <c:pt idx="1378">
                  <c:v>110.240001642704</c:v>
                </c:pt>
                <c:pt idx="1379">
                  <c:v>110.320001643896</c:v>
                </c:pt>
                <c:pt idx="1380">
                  <c:v>110.400001645088</c:v>
                </c:pt>
                <c:pt idx="1381">
                  <c:v>110.48000164628</c:v>
                </c:pt>
                <c:pt idx="1382">
                  <c:v>110.560001647472</c:v>
                </c:pt>
                <c:pt idx="1383">
                  <c:v>110.640001648664</c:v>
                </c:pt>
                <c:pt idx="1384">
                  <c:v>110.720001649857</c:v>
                </c:pt>
                <c:pt idx="1385">
                  <c:v>110.800001651049</c:v>
                </c:pt>
                <c:pt idx="1386">
                  <c:v>110.880001652241</c:v>
                </c:pt>
                <c:pt idx="1387">
                  <c:v>110.960001653433</c:v>
                </c:pt>
                <c:pt idx="1388">
                  <c:v>111.040001654625</c:v>
                </c:pt>
                <c:pt idx="1389">
                  <c:v>111.120001655817</c:v>
                </c:pt>
                <c:pt idx="1390">
                  <c:v>111.200001657009</c:v>
                </c:pt>
                <c:pt idx="1391">
                  <c:v>111.280001658201</c:v>
                </c:pt>
                <c:pt idx="1392">
                  <c:v>111.360001659393</c:v>
                </c:pt>
                <c:pt idx="1393">
                  <c:v>111.440001660585</c:v>
                </c:pt>
                <c:pt idx="1394">
                  <c:v>111.520001661778</c:v>
                </c:pt>
                <c:pt idx="1395">
                  <c:v>111.60000166297</c:v>
                </c:pt>
                <c:pt idx="1396">
                  <c:v>111.680001664162</c:v>
                </c:pt>
                <c:pt idx="1397">
                  <c:v>111.760001665354</c:v>
                </c:pt>
                <c:pt idx="1398">
                  <c:v>111.840001666546</c:v>
                </c:pt>
                <c:pt idx="1399">
                  <c:v>111.920001667738</c:v>
                </c:pt>
                <c:pt idx="1400">
                  <c:v>112.00000166893</c:v>
                </c:pt>
                <c:pt idx="1401">
                  <c:v>112.080001670122</c:v>
                </c:pt>
                <c:pt idx="1402">
                  <c:v>112.160001671314</c:v>
                </c:pt>
                <c:pt idx="1403">
                  <c:v>112.240001672506</c:v>
                </c:pt>
                <c:pt idx="1404">
                  <c:v>112.320001673698</c:v>
                </c:pt>
                <c:pt idx="1405">
                  <c:v>112.400001674891</c:v>
                </c:pt>
                <c:pt idx="1406">
                  <c:v>112.480001676083</c:v>
                </c:pt>
                <c:pt idx="1407">
                  <c:v>112.560001677275</c:v>
                </c:pt>
                <c:pt idx="1408">
                  <c:v>112.640001678467</c:v>
                </c:pt>
                <c:pt idx="1409">
                  <c:v>112.720001679659</c:v>
                </c:pt>
                <c:pt idx="1410">
                  <c:v>112.800001680851</c:v>
                </c:pt>
                <c:pt idx="1411">
                  <c:v>112.880001682043</c:v>
                </c:pt>
                <c:pt idx="1412">
                  <c:v>112.960001683235</c:v>
                </c:pt>
                <c:pt idx="1413">
                  <c:v>113.040001684427</c:v>
                </c:pt>
                <c:pt idx="1414">
                  <c:v>113.120001685619</c:v>
                </c:pt>
                <c:pt idx="1415">
                  <c:v>113.200001686811</c:v>
                </c:pt>
                <c:pt idx="1416">
                  <c:v>113.280001688004</c:v>
                </c:pt>
                <c:pt idx="1417">
                  <c:v>113.360001689196</c:v>
                </c:pt>
                <c:pt idx="1418">
                  <c:v>113.440001690388</c:v>
                </c:pt>
                <c:pt idx="1419">
                  <c:v>113.52000169158</c:v>
                </c:pt>
                <c:pt idx="1420">
                  <c:v>113.600001692772</c:v>
                </c:pt>
                <c:pt idx="1421">
                  <c:v>113.680001693964</c:v>
                </c:pt>
                <c:pt idx="1422">
                  <c:v>113.760001695156</c:v>
                </c:pt>
                <c:pt idx="1423">
                  <c:v>113.840001696348</c:v>
                </c:pt>
                <c:pt idx="1424">
                  <c:v>113.92000169754</c:v>
                </c:pt>
                <c:pt idx="1425">
                  <c:v>114.000001698732</c:v>
                </c:pt>
                <c:pt idx="1426">
                  <c:v>114.080001699924</c:v>
                </c:pt>
                <c:pt idx="1427">
                  <c:v>114.160001701117</c:v>
                </c:pt>
                <c:pt idx="1428">
                  <c:v>114.240001702309</c:v>
                </c:pt>
                <c:pt idx="1429">
                  <c:v>114.320001703501</c:v>
                </c:pt>
                <c:pt idx="1430">
                  <c:v>114.400001704693</c:v>
                </c:pt>
                <c:pt idx="1431">
                  <c:v>114.480001705885</c:v>
                </c:pt>
                <c:pt idx="1432">
                  <c:v>114.560001707077</c:v>
                </c:pt>
                <c:pt idx="1433">
                  <c:v>114.640001708269</c:v>
                </c:pt>
                <c:pt idx="1434">
                  <c:v>114.720001709461</c:v>
                </c:pt>
                <c:pt idx="1435">
                  <c:v>114.800001710653</c:v>
                </c:pt>
                <c:pt idx="1436">
                  <c:v>114.880001711845</c:v>
                </c:pt>
                <c:pt idx="1437">
                  <c:v>114.960001713038</c:v>
                </c:pt>
                <c:pt idx="1438">
                  <c:v>115.04000171423</c:v>
                </c:pt>
                <c:pt idx="1439">
                  <c:v>115.120001715422</c:v>
                </c:pt>
                <c:pt idx="1440">
                  <c:v>115.200001716614</c:v>
                </c:pt>
                <c:pt idx="1441">
                  <c:v>115.280001717806</c:v>
                </c:pt>
                <c:pt idx="1442">
                  <c:v>115.360001718998</c:v>
                </c:pt>
                <c:pt idx="1443">
                  <c:v>115.44000172019</c:v>
                </c:pt>
                <c:pt idx="1444">
                  <c:v>115.520001721382</c:v>
                </c:pt>
                <c:pt idx="1445">
                  <c:v>115.600001722574</c:v>
                </c:pt>
                <c:pt idx="1446">
                  <c:v>115.680001723766</c:v>
                </c:pt>
                <c:pt idx="1447">
                  <c:v>115.760001724958</c:v>
                </c:pt>
                <c:pt idx="1448">
                  <c:v>115.840001726151</c:v>
                </c:pt>
                <c:pt idx="1449">
                  <c:v>115.920001727343</c:v>
                </c:pt>
                <c:pt idx="1450">
                  <c:v>116.000001728535</c:v>
                </c:pt>
                <c:pt idx="1451">
                  <c:v>116.080001729727</c:v>
                </c:pt>
                <c:pt idx="1452">
                  <c:v>116.160001730919</c:v>
                </c:pt>
                <c:pt idx="1453">
                  <c:v>116.240001732111</c:v>
                </c:pt>
                <c:pt idx="1454">
                  <c:v>116.320001733303</c:v>
                </c:pt>
                <c:pt idx="1455">
                  <c:v>116.400001734495</c:v>
                </c:pt>
                <c:pt idx="1456">
                  <c:v>116.480001735687</c:v>
                </c:pt>
                <c:pt idx="1457">
                  <c:v>116.560001736879</c:v>
                </c:pt>
                <c:pt idx="1458">
                  <c:v>116.640001738071</c:v>
                </c:pt>
                <c:pt idx="1459">
                  <c:v>116.720001739264</c:v>
                </c:pt>
                <c:pt idx="1460">
                  <c:v>116.800001740456</c:v>
                </c:pt>
                <c:pt idx="1461">
                  <c:v>116.880001741648</c:v>
                </c:pt>
                <c:pt idx="1462">
                  <c:v>116.96000174284</c:v>
                </c:pt>
                <c:pt idx="1463">
                  <c:v>117.040001744032</c:v>
                </c:pt>
                <c:pt idx="1464">
                  <c:v>117.120001745224</c:v>
                </c:pt>
                <c:pt idx="1465">
                  <c:v>117.200001746416</c:v>
                </c:pt>
                <c:pt idx="1466">
                  <c:v>117.280001747608</c:v>
                </c:pt>
                <c:pt idx="1467">
                  <c:v>117.3600017488</c:v>
                </c:pt>
                <c:pt idx="1468">
                  <c:v>117.440001749992</c:v>
                </c:pt>
                <c:pt idx="1469">
                  <c:v>117.520001751184</c:v>
                </c:pt>
                <c:pt idx="1470">
                  <c:v>117.600001752377</c:v>
                </c:pt>
                <c:pt idx="1471">
                  <c:v>117.680001753569</c:v>
                </c:pt>
                <c:pt idx="1472">
                  <c:v>117.760001754761</c:v>
                </c:pt>
                <c:pt idx="1473">
                  <c:v>117.840001755953</c:v>
                </c:pt>
                <c:pt idx="1474">
                  <c:v>117.920001757145</c:v>
                </c:pt>
                <c:pt idx="1475">
                  <c:v>118.000001758337</c:v>
                </c:pt>
                <c:pt idx="1476">
                  <c:v>118.080001759529</c:v>
                </c:pt>
                <c:pt idx="1477">
                  <c:v>118.160001760721</c:v>
                </c:pt>
                <c:pt idx="1478">
                  <c:v>118.240001761913</c:v>
                </c:pt>
                <c:pt idx="1479">
                  <c:v>118.320001763105</c:v>
                </c:pt>
                <c:pt idx="1480">
                  <c:v>118.400001764298</c:v>
                </c:pt>
                <c:pt idx="1481">
                  <c:v>118.48000176549</c:v>
                </c:pt>
                <c:pt idx="1482">
                  <c:v>118.560001766682</c:v>
                </c:pt>
                <c:pt idx="1483">
                  <c:v>118.640001767874</c:v>
                </c:pt>
                <c:pt idx="1484">
                  <c:v>118.720001769066</c:v>
                </c:pt>
                <c:pt idx="1485">
                  <c:v>118.800001770258</c:v>
                </c:pt>
                <c:pt idx="1486">
                  <c:v>118.88000177145</c:v>
                </c:pt>
                <c:pt idx="1487">
                  <c:v>118.960001772642</c:v>
                </c:pt>
                <c:pt idx="1488">
                  <c:v>119.040001773834</c:v>
                </c:pt>
                <c:pt idx="1489">
                  <c:v>119.120001775026</c:v>
                </c:pt>
                <c:pt idx="1490">
                  <c:v>119.200001776218</c:v>
                </c:pt>
                <c:pt idx="1491">
                  <c:v>119.280001777411</c:v>
                </c:pt>
                <c:pt idx="1492">
                  <c:v>119.360001778603</c:v>
                </c:pt>
                <c:pt idx="1493">
                  <c:v>119.440001779795</c:v>
                </c:pt>
                <c:pt idx="1494">
                  <c:v>119.520001780987</c:v>
                </c:pt>
                <c:pt idx="1495">
                  <c:v>119.600001782179</c:v>
                </c:pt>
                <c:pt idx="1496">
                  <c:v>119.680001783371</c:v>
                </c:pt>
                <c:pt idx="1497">
                  <c:v>119.760001784563</c:v>
                </c:pt>
                <c:pt idx="1498">
                  <c:v>119.840001785755</c:v>
                </c:pt>
                <c:pt idx="1499">
                  <c:v>119.920001786947</c:v>
                </c:pt>
                <c:pt idx="1500">
                  <c:v>120.000001788139</c:v>
                </c:pt>
                <c:pt idx="1501">
                  <c:v>120.080001789331</c:v>
                </c:pt>
                <c:pt idx="1502">
                  <c:v>120.160001790524</c:v>
                </c:pt>
                <c:pt idx="1503">
                  <c:v>120.240001791716</c:v>
                </c:pt>
                <c:pt idx="1504">
                  <c:v>120.320001792908</c:v>
                </c:pt>
                <c:pt idx="1505">
                  <c:v>120.4000017941</c:v>
                </c:pt>
                <c:pt idx="1506">
                  <c:v>120.480001795292</c:v>
                </c:pt>
                <c:pt idx="1507">
                  <c:v>120.560001796484</c:v>
                </c:pt>
                <c:pt idx="1508">
                  <c:v>120.640001797676</c:v>
                </c:pt>
                <c:pt idx="1509">
                  <c:v>120.720001798868</c:v>
                </c:pt>
                <c:pt idx="1510">
                  <c:v>120.80000180006</c:v>
                </c:pt>
                <c:pt idx="1511">
                  <c:v>120.880001801252</c:v>
                </c:pt>
                <c:pt idx="1512">
                  <c:v>120.960001802444</c:v>
                </c:pt>
                <c:pt idx="1513">
                  <c:v>121.040001803637</c:v>
                </c:pt>
                <c:pt idx="1514">
                  <c:v>121.120001804829</c:v>
                </c:pt>
                <c:pt idx="1515">
                  <c:v>121.200001806021</c:v>
                </c:pt>
                <c:pt idx="1516">
                  <c:v>121.280001807213</c:v>
                </c:pt>
                <c:pt idx="1517">
                  <c:v>121.360001808405</c:v>
                </c:pt>
                <c:pt idx="1518">
                  <c:v>121.440001809597</c:v>
                </c:pt>
                <c:pt idx="1519">
                  <c:v>121.520001810789</c:v>
                </c:pt>
                <c:pt idx="1520">
                  <c:v>121.600001811981</c:v>
                </c:pt>
                <c:pt idx="1521">
                  <c:v>121.680001813173</c:v>
                </c:pt>
                <c:pt idx="1522">
                  <c:v>121.760001814365</c:v>
                </c:pt>
                <c:pt idx="1523">
                  <c:v>121.840001815557</c:v>
                </c:pt>
                <c:pt idx="1524">
                  <c:v>121.92000181675</c:v>
                </c:pt>
                <c:pt idx="1525">
                  <c:v>122.000001817942</c:v>
                </c:pt>
                <c:pt idx="1526">
                  <c:v>122.080001819134</c:v>
                </c:pt>
                <c:pt idx="1527">
                  <c:v>122.160001820326</c:v>
                </c:pt>
                <c:pt idx="1528">
                  <c:v>122.240001821518</c:v>
                </c:pt>
                <c:pt idx="1529">
                  <c:v>122.32000182271</c:v>
                </c:pt>
                <c:pt idx="1530">
                  <c:v>122.400001823902</c:v>
                </c:pt>
                <c:pt idx="1531">
                  <c:v>122.480001825094</c:v>
                </c:pt>
                <c:pt idx="1532">
                  <c:v>122.560001826286</c:v>
                </c:pt>
                <c:pt idx="1533">
                  <c:v>122.640001827478</c:v>
                </c:pt>
                <c:pt idx="1534">
                  <c:v>122.720001828671</c:v>
                </c:pt>
                <c:pt idx="1535">
                  <c:v>122.800001829863</c:v>
                </c:pt>
                <c:pt idx="1536">
                  <c:v>122.880001831055</c:v>
                </c:pt>
                <c:pt idx="1537">
                  <c:v>122.960001832247</c:v>
                </c:pt>
                <c:pt idx="1538">
                  <c:v>123.040001833439</c:v>
                </c:pt>
                <c:pt idx="1539">
                  <c:v>123.120001834631</c:v>
                </c:pt>
                <c:pt idx="1540">
                  <c:v>123.200001835823</c:v>
                </c:pt>
                <c:pt idx="1541">
                  <c:v>123.280001837015</c:v>
                </c:pt>
                <c:pt idx="1542">
                  <c:v>123.360001838207</c:v>
                </c:pt>
                <c:pt idx="1543">
                  <c:v>123.440001839399</c:v>
                </c:pt>
                <c:pt idx="1544">
                  <c:v>123.520001840591</c:v>
                </c:pt>
                <c:pt idx="1545">
                  <c:v>123.600001841784</c:v>
                </c:pt>
                <c:pt idx="1546">
                  <c:v>123.680001842976</c:v>
                </c:pt>
                <c:pt idx="1547">
                  <c:v>123.760001844168</c:v>
                </c:pt>
                <c:pt idx="1548">
                  <c:v>123.84000184536</c:v>
                </c:pt>
                <c:pt idx="1549">
                  <c:v>123.920001846552</c:v>
                </c:pt>
                <c:pt idx="1550">
                  <c:v>124.000001847744</c:v>
                </c:pt>
                <c:pt idx="1551">
                  <c:v>124.080001848936</c:v>
                </c:pt>
                <c:pt idx="1552">
                  <c:v>124.160001850128</c:v>
                </c:pt>
                <c:pt idx="1553">
                  <c:v>124.24000185132</c:v>
                </c:pt>
                <c:pt idx="1554">
                  <c:v>124.320001852512</c:v>
                </c:pt>
                <c:pt idx="1555">
                  <c:v>124.400001853704</c:v>
                </c:pt>
                <c:pt idx="1556">
                  <c:v>124.480001854897</c:v>
                </c:pt>
                <c:pt idx="1557">
                  <c:v>124.560001856089</c:v>
                </c:pt>
                <c:pt idx="1558">
                  <c:v>124.640001857281</c:v>
                </c:pt>
                <c:pt idx="1559">
                  <c:v>124.720001858473</c:v>
                </c:pt>
                <c:pt idx="1560">
                  <c:v>124.800001859665</c:v>
                </c:pt>
                <c:pt idx="1561">
                  <c:v>124.880001860857</c:v>
                </c:pt>
                <c:pt idx="1562">
                  <c:v>124.960001862049</c:v>
                </c:pt>
                <c:pt idx="1563">
                  <c:v>125.040001863241</c:v>
                </c:pt>
                <c:pt idx="1564">
                  <c:v>125.120001864433</c:v>
                </c:pt>
                <c:pt idx="1565">
                  <c:v>125.200001865625</c:v>
                </c:pt>
                <c:pt idx="1566">
                  <c:v>125.280001866818</c:v>
                </c:pt>
                <c:pt idx="1567">
                  <c:v>125.36000186801</c:v>
                </c:pt>
                <c:pt idx="1568">
                  <c:v>125.440001869202</c:v>
                </c:pt>
                <c:pt idx="1569">
                  <c:v>125.520001870394</c:v>
                </c:pt>
                <c:pt idx="1570">
                  <c:v>125.600001871586</c:v>
                </c:pt>
                <c:pt idx="1571">
                  <c:v>125.680001872778</c:v>
                </c:pt>
                <c:pt idx="1572">
                  <c:v>125.76000187397</c:v>
                </c:pt>
                <c:pt idx="1573">
                  <c:v>125.840001875162</c:v>
                </c:pt>
                <c:pt idx="1574">
                  <c:v>125.920001876354</c:v>
                </c:pt>
                <c:pt idx="1575">
                  <c:v>126.000001877546</c:v>
                </c:pt>
                <c:pt idx="1576">
                  <c:v>126.080001878738</c:v>
                </c:pt>
                <c:pt idx="1577">
                  <c:v>126.160001879931</c:v>
                </c:pt>
                <c:pt idx="1578">
                  <c:v>126.240001881123</c:v>
                </c:pt>
                <c:pt idx="1579">
                  <c:v>126.320001882315</c:v>
                </c:pt>
                <c:pt idx="1580">
                  <c:v>126.400001883507</c:v>
                </c:pt>
                <c:pt idx="1581">
                  <c:v>126.480001884699</c:v>
                </c:pt>
                <c:pt idx="1582">
                  <c:v>126.560001885891</c:v>
                </c:pt>
                <c:pt idx="1583">
                  <c:v>126.640001887083</c:v>
                </c:pt>
                <c:pt idx="1584">
                  <c:v>126.720001888275</c:v>
                </c:pt>
                <c:pt idx="1585">
                  <c:v>126.800001889467</c:v>
                </c:pt>
                <c:pt idx="1586">
                  <c:v>126.880001890659</c:v>
                </c:pt>
                <c:pt idx="1587">
                  <c:v>126.960001891851</c:v>
                </c:pt>
                <c:pt idx="1588">
                  <c:v>127.040001893044</c:v>
                </c:pt>
                <c:pt idx="1589">
                  <c:v>127.120001894236</c:v>
                </c:pt>
                <c:pt idx="1590">
                  <c:v>127.200001895428</c:v>
                </c:pt>
                <c:pt idx="1591">
                  <c:v>127.28000189662</c:v>
                </c:pt>
                <c:pt idx="1592">
                  <c:v>127.360001897812</c:v>
                </c:pt>
                <c:pt idx="1593">
                  <c:v>127.440001899004</c:v>
                </c:pt>
                <c:pt idx="1594">
                  <c:v>127.520001900196</c:v>
                </c:pt>
                <c:pt idx="1595">
                  <c:v>127.600001901388</c:v>
                </c:pt>
                <c:pt idx="1596">
                  <c:v>127.68000190258</c:v>
                </c:pt>
                <c:pt idx="1597">
                  <c:v>127.760001903772</c:v>
                </c:pt>
                <c:pt idx="1598">
                  <c:v>127.840001904964</c:v>
                </c:pt>
                <c:pt idx="1599">
                  <c:v>127.920001906157</c:v>
                </c:pt>
                <c:pt idx="1600">
                  <c:v>128.000001907349</c:v>
                </c:pt>
                <c:pt idx="1601">
                  <c:v>128.080001908541</c:v>
                </c:pt>
                <c:pt idx="1602">
                  <c:v>128.160001909733</c:v>
                </c:pt>
                <c:pt idx="1603">
                  <c:v>128.240001910925</c:v>
                </c:pt>
                <c:pt idx="1604">
                  <c:v>128.320001912117</c:v>
                </c:pt>
                <c:pt idx="1605">
                  <c:v>128.400001913309</c:v>
                </c:pt>
                <c:pt idx="1606">
                  <c:v>128.480001914501</c:v>
                </c:pt>
                <c:pt idx="1607">
                  <c:v>128.560001915693</c:v>
                </c:pt>
                <c:pt idx="1608">
                  <c:v>128.640001916885</c:v>
                </c:pt>
                <c:pt idx="1609">
                  <c:v>128.720001918077</c:v>
                </c:pt>
                <c:pt idx="1610">
                  <c:v>128.80000191927</c:v>
                </c:pt>
                <c:pt idx="1611">
                  <c:v>128.880001920462</c:v>
                </c:pt>
                <c:pt idx="1612">
                  <c:v>128.960001921654</c:v>
                </c:pt>
                <c:pt idx="1613">
                  <c:v>129.040001922846</c:v>
                </c:pt>
                <c:pt idx="1614">
                  <c:v>129.120001924038</c:v>
                </c:pt>
                <c:pt idx="1615">
                  <c:v>129.20000192523</c:v>
                </c:pt>
                <c:pt idx="1616">
                  <c:v>129.280001926422</c:v>
                </c:pt>
                <c:pt idx="1617">
                  <c:v>129.360001927614</c:v>
                </c:pt>
                <c:pt idx="1618">
                  <c:v>129.440001928806</c:v>
                </c:pt>
                <c:pt idx="1619">
                  <c:v>129.520001929998</c:v>
                </c:pt>
                <c:pt idx="1620">
                  <c:v>129.600001931191</c:v>
                </c:pt>
                <c:pt idx="1621">
                  <c:v>129.680001932383</c:v>
                </c:pt>
                <c:pt idx="1622">
                  <c:v>129.760001933575</c:v>
                </c:pt>
                <c:pt idx="1623">
                  <c:v>129.840001934767</c:v>
                </c:pt>
                <c:pt idx="1624">
                  <c:v>129.920001935959</c:v>
                </c:pt>
                <c:pt idx="1625">
                  <c:v>130.000001937151</c:v>
                </c:pt>
                <c:pt idx="1626">
                  <c:v>130.080001938343</c:v>
                </c:pt>
                <c:pt idx="1627">
                  <c:v>130.160001939535</c:v>
                </c:pt>
                <c:pt idx="1628">
                  <c:v>130.240001940727</c:v>
                </c:pt>
                <c:pt idx="1629">
                  <c:v>130.320001941919</c:v>
                </c:pt>
                <c:pt idx="1630">
                  <c:v>130.400001943111</c:v>
                </c:pt>
                <c:pt idx="1631">
                  <c:v>130.480001944304</c:v>
                </c:pt>
                <c:pt idx="1632">
                  <c:v>130.560001945496</c:v>
                </c:pt>
                <c:pt idx="1633">
                  <c:v>130.640001946688</c:v>
                </c:pt>
                <c:pt idx="1634">
                  <c:v>130.72000194788</c:v>
                </c:pt>
                <c:pt idx="1635">
                  <c:v>130.800001949072</c:v>
                </c:pt>
                <c:pt idx="1636">
                  <c:v>130.880001950264</c:v>
                </c:pt>
                <c:pt idx="1637">
                  <c:v>130.960001951456</c:v>
                </c:pt>
                <c:pt idx="1638">
                  <c:v>131.040001952648</c:v>
                </c:pt>
                <c:pt idx="1639">
                  <c:v>131.12000195384</c:v>
                </c:pt>
                <c:pt idx="1640">
                  <c:v>131.200001955032</c:v>
                </c:pt>
                <c:pt idx="1641">
                  <c:v>131.280001956224</c:v>
                </c:pt>
                <c:pt idx="1642">
                  <c:v>131.360001957417</c:v>
                </c:pt>
                <c:pt idx="1643">
                  <c:v>131.440001958609</c:v>
                </c:pt>
                <c:pt idx="1644">
                  <c:v>131.520001959801</c:v>
                </c:pt>
                <c:pt idx="1645">
                  <c:v>131.600001960993</c:v>
                </c:pt>
                <c:pt idx="1646">
                  <c:v>131.680001962185</c:v>
                </c:pt>
                <c:pt idx="1647">
                  <c:v>131.760001963377</c:v>
                </c:pt>
                <c:pt idx="1648">
                  <c:v>131.840001964569</c:v>
                </c:pt>
                <c:pt idx="1649">
                  <c:v>131.920001965761</c:v>
                </c:pt>
                <c:pt idx="1650">
                  <c:v>132.000001966953</c:v>
                </c:pt>
                <c:pt idx="1651">
                  <c:v>132.080001968145</c:v>
                </c:pt>
                <c:pt idx="1652">
                  <c:v>132.160001969337</c:v>
                </c:pt>
                <c:pt idx="1653">
                  <c:v>132.24000197053</c:v>
                </c:pt>
                <c:pt idx="1654">
                  <c:v>132.320001971722</c:v>
                </c:pt>
                <c:pt idx="1655">
                  <c:v>132.400001972914</c:v>
                </c:pt>
                <c:pt idx="1656">
                  <c:v>132.480001974106</c:v>
                </c:pt>
                <c:pt idx="1657">
                  <c:v>132.560001975298</c:v>
                </c:pt>
                <c:pt idx="1658">
                  <c:v>132.64000197649</c:v>
                </c:pt>
                <c:pt idx="1659">
                  <c:v>132.720001977682</c:v>
                </c:pt>
                <c:pt idx="1660">
                  <c:v>132.800001978874</c:v>
                </c:pt>
                <c:pt idx="1661">
                  <c:v>132.880001980066</c:v>
                </c:pt>
                <c:pt idx="1662">
                  <c:v>132.960001981258</c:v>
                </c:pt>
                <c:pt idx="1663">
                  <c:v>133.040001982451</c:v>
                </c:pt>
                <c:pt idx="1664">
                  <c:v>133.120001983643</c:v>
                </c:pt>
                <c:pt idx="1665">
                  <c:v>133.200001984835</c:v>
                </c:pt>
                <c:pt idx="1666">
                  <c:v>133.280001986027</c:v>
                </c:pt>
                <c:pt idx="1667">
                  <c:v>133.360001987219</c:v>
                </c:pt>
                <c:pt idx="1668">
                  <c:v>133.440001988411</c:v>
                </c:pt>
                <c:pt idx="1669">
                  <c:v>133.520001989603</c:v>
                </c:pt>
                <c:pt idx="1670">
                  <c:v>133.600001990795</c:v>
                </c:pt>
                <c:pt idx="1671">
                  <c:v>133.680001991987</c:v>
                </c:pt>
                <c:pt idx="1672">
                  <c:v>133.760001993179</c:v>
                </c:pt>
                <c:pt idx="1673">
                  <c:v>133.840001994371</c:v>
                </c:pt>
                <c:pt idx="1674">
                  <c:v>133.920001995564</c:v>
                </c:pt>
                <c:pt idx="1675">
                  <c:v>134.000001996756</c:v>
                </c:pt>
                <c:pt idx="1676">
                  <c:v>134.080001997948</c:v>
                </c:pt>
                <c:pt idx="1677">
                  <c:v>134.16000199914</c:v>
                </c:pt>
                <c:pt idx="1678">
                  <c:v>134.240002000332</c:v>
                </c:pt>
                <c:pt idx="1679">
                  <c:v>134.320002001524</c:v>
                </c:pt>
                <c:pt idx="1680">
                  <c:v>134.400002002716</c:v>
                </c:pt>
                <c:pt idx="1681">
                  <c:v>134.480002003908</c:v>
                </c:pt>
                <c:pt idx="1682">
                  <c:v>134.5600020051</c:v>
                </c:pt>
                <c:pt idx="1683">
                  <c:v>134.640002006292</c:v>
                </c:pt>
                <c:pt idx="1684">
                  <c:v>134.720002007484</c:v>
                </c:pt>
                <c:pt idx="1685">
                  <c:v>134.800002008677</c:v>
                </c:pt>
                <c:pt idx="1686">
                  <c:v>134.880002009869</c:v>
                </c:pt>
                <c:pt idx="1687">
                  <c:v>134.960002011061</c:v>
                </c:pt>
                <c:pt idx="1688">
                  <c:v>135.040002012253</c:v>
                </c:pt>
                <c:pt idx="1689">
                  <c:v>135.120002013445</c:v>
                </c:pt>
                <c:pt idx="1690">
                  <c:v>135.200002014637</c:v>
                </c:pt>
                <c:pt idx="1691">
                  <c:v>135.280002015829</c:v>
                </c:pt>
                <c:pt idx="1692">
                  <c:v>135.360002017021</c:v>
                </c:pt>
                <c:pt idx="1693">
                  <c:v>135.440002018213</c:v>
                </c:pt>
                <c:pt idx="1694">
                  <c:v>135.520002019405</c:v>
                </c:pt>
                <c:pt idx="1695">
                  <c:v>135.600002020597</c:v>
                </c:pt>
                <c:pt idx="1696">
                  <c:v>135.68000202179</c:v>
                </c:pt>
                <c:pt idx="1697">
                  <c:v>135.760002022982</c:v>
                </c:pt>
                <c:pt idx="1698">
                  <c:v>135.840002024174</c:v>
                </c:pt>
                <c:pt idx="1699">
                  <c:v>135.920002025366</c:v>
                </c:pt>
                <c:pt idx="1700">
                  <c:v>136.000002026558</c:v>
                </c:pt>
                <c:pt idx="1701">
                  <c:v>136.08000202775</c:v>
                </c:pt>
                <c:pt idx="1702">
                  <c:v>136.160002028942</c:v>
                </c:pt>
                <c:pt idx="1703">
                  <c:v>136.240002030134</c:v>
                </c:pt>
                <c:pt idx="1704">
                  <c:v>136.320002031326</c:v>
                </c:pt>
                <c:pt idx="1705">
                  <c:v>136.400002032518</c:v>
                </c:pt>
                <c:pt idx="1706">
                  <c:v>136.480002033711</c:v>
                </c:pt>
                <c:pt idx="1707">
                  <c:v>136.560002034903</c:v>
                </c:pt>
                <c:pt idx="1708">
                  <c:v>136.640002036095</c:v>
                </c:pt>
                <c:pt idx="1709">
                  <c:v>136.720002037287</c:v>
                </c:pt>
                <c:pt idx="1710">
                  <c:v>136.800002038479</c:v>
                </c:pt>
                <c:pt idx="1711">
                  <c:v>136.880002039671</c:v>
                </c:pt>
                <c:pt idx="1712">
                  <c:v>136.960002040863</c:v>
                </c:pt>
                <c:pt idx="1713">
                  <c:v>137.040002042055</c:v>
                </c:pt>
                <c:pt idx="1714">
                  <c:v>137.120002043247</c:v>
                </c:pt>
                <c:pt idx="1715">
                  <c:v>137.200002044439</c:v>
                </c:pt>
                <c:pt idx="1716">
                  <c:v>137.280002045631</c:v>
                </c:pt>
                <c:pt idx="1717">
                  <c:v>137.360002046824</c:v>
                </c:pt>
                <c:pt idx="1718">
                  <c:v>137.440002048016</c:v>
                </c:pt>
                <c:pt idx="1719">
                  <c:v>137.520002049208</c:v>
                </c:pt>
                <c:pt idx="1720">
                  <c:v>137.6000020504</c:v>
                </c:pt>
                <c:pt idx="1721">
                  <c:v>137.680002051592</c:v>
                </c:pt>
                <c:pt idx="1722">
                  <c:v>137.760002052784</c:v>
                </c:pt>
                <c:pt idx="1723">
                  <c:v>137.840002053976</c:v>
                </c:pt>
                <c:pt idx="1724">
                  <c:v>137.920002055168</c:v>
                </c:pt>
                <c:pt idx="1725">
                  <c:v>138.00000205636</c:v>
                </c:pt>
                <c:pt idx="1726">
                  <c:v>138.080002057552</c:v>
                </c:pt>
                <c:pt idx="1727">
                  <c:v>138.160002058744</c:v>
                </c:pt>
                <c:pt idx="1728">
                  <c:v>138.240002059937</c:v>
                </c:pt>
                <c:pt idx="1729">
                  <c:v>138.320002061129</c:v>
                </c:pt>
                <c:pt idx="1730">
                  <c:v>138.400002062321</c:v>
                </c:pt>
                <c:pt idx="1731">
                  <c:v>138.480002063513</c:v>
                </c:pt>
                <c:pt idx="1732">
                  <c:v>138.560002064705</c:v>
                </c:pt>
                <c:pt idx="1733">
                  <c:v>138.640002065897</c:v>
                </c:pt>
                <c:pt idx="1734">
                  <c:v>138.720002067089</c:v>
                </c:pt>
                <c:pt idx="1735">
                  <c:v>138.800002068281</c:v>
                </c:pt>
                <c:pt idx="1736">
                  <c:v>138.880002069473</c:v>
                </c:pt>
                <c:pt idx="1737">
                  <c:v>138.960002070665</c:v>
                </c:pt>
                <c:pt idx="1738">
                  <c:v>139.040002071857</c:v>
                </c:pt>
                <c:pt idx="1739">
                  <c:v>139.12000207305</c:v>
                </c:pt>
                <c:pt idx="1740">
                  <c:v>139.200002074242</c:v>
                </c:pt>
                <c:pt idx="1741">
                  <c:v>139.280002075434</c:v>
                </c:pt>
                <c:pt idx="1742">
                  <c:v>139.360002076626</c:v>
                </c:pt>
                <c:pt idx="1743">
                  <c:v>139.440002077818</c:v>
                </c:pt>
                <c:pt idx="1744">
                  <c:v>139.52000207901</c:v>
                </c:pt>
                <c:pt idx="1745">
                  <c:v>139.600002080202</c:v>
                </c:pt>
                <c:pt idx="1746">
                  <c:v>139.680002081394</c:v>
                </c:pt>
                <c:pt idx="1747">
                  <c:v>139.760002082586</c:v>
                </c:pt>
                <c:pt idx="1748">
                  <c:v>139.840002083778</c:v>
                </c:pt>
                <c:pt idx="1749">
                  <c:v>139.92000208497</c:v>
                </c:pt>
                <c:pt idx="1750">
                  <c:v>140.000002086163</c:v>
                </c:pt>
                <c:pt idx="1751">
                  <c:v>140.080002087355</c:v>
                </c:pt>
                <c:pt idx="1752">
                  <c:v>140.160002088547</c:v>
                </c:pt>
                <c:pt idx="1753">
                  <c:v>140.240002089739</c:v>
                </c:pt>
                <c:pt idx="1754">
                  <c:v>140.320002090931</c:v>
                </c:pt>
                <c:pt idx="1755">
                  <c:v>140.400002092123</c:v>
                </c:pt>
                <c:pt idx="1756">
                  <c:v>140.480002093315</c:v>
                </c:pt>
                <c:pt idx="1757">
                  <c:v>140.560002094507</c:v>
                </c:pt>
                <c:pt idx="1758">
                  <c:v>140.640002095699</c:v>
                </c:pt>
                <c:pt idx="1759">
                  <c:v>140.720002096891</c:v>
                </c:pt>
                <c:pt idx="1760">
                  <c:v>140.800002098084</c:v>
                </c:pt>
                <c:pt idx="1761">
                  <c:v>140.880002099276</c:v>
                </c:pt>
                <c:pt idx="1762">
                  <c:v>140.960002100468</c:v>
                </c:pt>
                <c:pt idx="1763">
                  <c:v>141.04000210166</c:v>
                </c:pt>
                <c:pt idx="1764">
                  <c:v>141.120002102852</c:v>
                </c:pt>
                <c:pt idx="1765">
                  <c:v>141.200002104044</c:v>
                </c:pt>
                <c:pt idx="1766">
                  <c:v>141.280002105236</c:v>
                </c:pt>
                <c:pt idx="1767">
                  <c:v>141.360002106428</c:v>
                </c:pt>
                <c:pt idx="1768">
                  <c:v>141.44000210762</c:v>
                </c:pt>
                <c:pt idx="1769">
                  <c:v>141.520002108812</c:v>
                </c:pt>
                <c:pt idx="1770">
                  <c:v>141.600002110004</c:v>
                </c:pt>
                <c:pt idx="1771">
                  <c:v>141.680002111197</c:v>
                </c:pt>
                <c:pt idx="1772">
                  <c:v>141.760002112389</c:v>
                </c:pt>
                <c:pt idx="1773">
                  <c:v>141.840002113581</c:v>
                </c:pt>
                <c:pt idx="1774">
                  <c:v>141.920002114773</c:v>
                </c:pt>
                <c:pt idx="1775">
                  <c:v>142.000002115965</c:v>
                </c:pt>
                <c:pt idx="1776">
                  <c:v>142.080002117157</c:v>
                </c:pt>
                <c:pt idx="1777">
                  <c:v>142.160002118349</c:v>
                </c:pt>
                <c:pt idx="1778">
                  <c:v>142.240002119541</c:v>
                </c:pt>
                <c:pt idx="1779">
                  <c:v>142.320002120733</c:v>
                </c:pt>
                <c:pt idx="1780">
                  <c:v>142.400002121925</c:v>
                </c:pt>
                <c:pt idx="1781">
                  <c:v>142.480002123117</c:v>
                </c:pt>
                <c:pt idx="1782">
                  <c:v>142.56000212431</c:v>
                </c:pt>
                <c:pt idx="1783">
                  <c:v>142.640002125502</c:v>
                </c:pt>
                <c:pt idx="1784">
                  <c:v>142.720002126694</c:v>
                </c:pt>
                <c:pt idx="1785">
                  <c:v>142.800002127886</c:v>
                </c:pt>
                <c:pt idx="1786">
                  <c:v>142.880002129078</c:v>
                </c:pt>
                <c:pt idx="1787">
                  <c:v>142.96000213027</c:v>
                </c:pt>
                <c:pt idx="1788">
                  <c:v>143.040002131462</c:v>
                </c:pt>
                <c:pt idx="1789">
                  <c:v>143.120002132654</c:v>
                </c:pt>
                <c:pt idx="1790">
                  <c:v>143.200002133846</c:v>
                </c:pt>
                <c:pt idx="1791">
                  <c:v>143.280002135038</c:v>
                </c:pt>
                <c:pt idx="1792">
                  <c:v>143.360002136231</c:v>
                </c:pt>
                <c:pt idx="1793">
                  <c:v>143.440002137423</c:v>
                </c:pt>
                <c:pt idx="1794">
                  <c:v>143.520002138615</c:v>
                </c:pt>
                <c:pt idx="1795">
                  <c:v>143.600002139807</c:v>
                </c:pt>
                <c:pt idx="1796">
                  <c:v>143.680002140999</c:v>
                </c:pt>
                <c:pt idx="1797">
                  <c:v>143.760002142191</c:v>
                </c:pt>
                <c:pt idx="1798">
                  <c:v>143.840002143383</c:v>
                </c:pt>
                <c:pt idx="1799">
                  <c:v>143.920002144575</c:v>
                </c:pt>
                <c:pt idx="1800">
                  <c:v>144.000002145767</c:v>
                </c:pt>
                <c:pt idx="1801">
                  <c:v>144.080002146959</c:v>
                </c:pt>
                <c:pt idx="1802">
                  <c:v>144.160002148151</c:v>
                </c:pt>
                <c:pt idx="1803">
                  <c:v>144.240002149344</c:v>
                </c:pt>
                <c:pt idx="1804">
                  <c:v>144.320002150536</c:v>
                </c:pt>
                <c:pt idx="1805">
                  <c:v>144.400002151728</c:v>
                </c:pt>
                <c:pt idx="1806">
                  <c:v>144.48000215292</c:v>
                </c:pt>
                <c:pt idx="1807">
                  <c:v>144.560002154112</c:v>
                </c:pt>
                <c:pt idx="1808">
                  <c:v>144.640002155304</c:v>
                </c:pt>
                <c:pt idx="1809">
                  <c:v>144.720002156496</c:v>
                </c:pt>
                <c:pt idx="1810">
                  <c:v>144.800002157688</c:v>
                </c:pt>
                <c:pt idx="1811">
                  <c:v>144.88000215888</c:v>
                </c:pt>
                <c:pt idx="1812">
                  <c:v>144.960002160072</c:v>
                </c:pt>
                <c:pt idx="1813">
                  <c:v>145.040002161264</c:v>
                </c:pt>
                <c:pt idx="1814">
                  <c:v>145.120002162457</c:v>
                </c:pt>
                <c:pt idx="1815">
                  <c:v>145.200002163649</c:v>
                </c:pt>
                <c:pt idx="1816">
                  <c:v>145.280002164841</c:v>
                </c:pt>
                <c:pt idx="1817">
                  <c:v>145.360002166033</c:v>
                </c:pt>
                <c:pt idx="1818">
                  <c:v>145.440002167225</c:v>
                </c:pt>
                <c:pt idx="1819">
                  <c:v>145.520002168417</c:v>
                </c:pt>
                <c:pt idx="1820">
                  <c:v>145.600002169609</c:v>
                </c:pt>
                <c:pt idx="1821">
                  <c:v>145.680002170801</c:v>
                </c:pt>
                <c:pt idx="1822">
                  <c:v>145.760002171993</c:v>
                </c:pt>
                <c:pt idx="1823">
                  <c:v>145.840002173185</c:v>
                </c:pt>
                <c:pt idx="1824">
                  <c:v>145.920002174377</c:v>
                </c:pt>
                <c:pt idx="1825">
                  <c:v>146.00000217557</c:v>
                </c:pt>
                <c:pt idx="1826">
                  <c:v>146.080002176762</c:v>
                </c:pt>
                <c:pt idx="1827">
                  <c:v>146.160002177954</c:v>
                </c:pt>
                <c:pt idx="1828">
                  <c:v>146.240002179146</c:v>
                </c:pt>
                <c:pt idx="1829">
                  <c:v>146.320002180338</c:v>
                </c:pt>
                <c:pt idx="1830">
                  <c:v>146.40000218153</c:v>
                </c:pt>
                <c:pt idx="1831">
                  <c:v>146.480002182722</c:v>
                </c:pt>
                <c:pt idx="1832">
                  <c:v>146.560002183914</c:v>
                </c:pt>
                <c:pt idx="1833">
                  <c:v>146.640002185106</c:v>
                </c:pt>
                <c:pt idx="1834">
                  <c:v>146.720002186298</c:v>
                </c:pt>
                <c:pt idx="1835">
                  <c:v>146.80000218749</c:v>
                </c:pt>
                <c:pt idx="1836">
                  <c:v>146.880002188683</c:v>
                </c:pt>
                <c:pt idx="1837">
                  <c:v>146.960002189875</c:v>
                </c:pt>
                <c:pt idx="1838">
                  <c:v>147.040002191067</c:v>
                </c:pt>
                <c:pt idx="1839">
                  <c:v>147.120002192259</c:v>
                </c:pt>
                <c:pt idx="1840">
                  <c:v>147.200002193451</c:v>
                </c:pt>
                <c:pt idx="1841">
                  <c:v>147.280002194643</c:v>
                </c:pt>
                <c:pt idx="1842">
                  <c:v>147.360002195835</c:v>
                </c:pt>
                <c:pt idx="1843">
                  <c:v>147.440002197027</c:v>
                </c:pt>
                <c:pt idx="1844">
                  <c:v>147.520002198219</c:v>
                </c:pt>
                <c:pt idx="1845">
                  <c:v>147.600002199411</c:v>
                </c:pt>
                <c:pt idx="1846">
                  <c:v>147.680002200603</c:v>
                </c:pt>
                <c:pt idx="1847">
                  <c:v>147.760002201796</c:v>
                </c:pt>
                <c:pt idx="1848">
                  <c:v>147.840002202988</c:v>
                </c:pt>
                <c:pt idx="1849">
                  <c:v>147.92000220418</c:v>
                </c:pt>
                <c:pt idx="1850">
                  <c:v>148.000002205372</c:v>
                </c:pt>
                <c:pt idx="1851">
                  <c:v>148.080002206564</c:v>
                </c:pt>
                <c:pt idx="1852">
                  <c:v>148.160002207756</c:v>
                </c:pt>
                <c:pt idx="1853">
                  <c:v>148.240002208948</c:v>
                </c:pt>
                <c:pt idx="1854">
                  <c:v>148.32000221014</c:v>
                </c:pt>
                <c:pt idx="1855">
                  <c:v>148.400002211332</c:v>
                </c:pt>
                <c:pt idx="1856">
                  <c:v>148.480002212524</c:v>
                </c:pt>
                <c:pt idx="1857">
                  <c:v>148.560002213717</c:v>
                </c:pt>
                <c:pt idx="1858">
                  <c:v>148.640002214909</c:v>
                </c:pt>
                <c:pt idx="1859">
                  <c:v>148.720002216101</c:v>
                </c:pt>
                <c:pt idx="1860">
                  <c:v>148.800002217293</c:v>
                </c:pt>
                <c:pt idx="1861">
                  <c:v>148.880002218485</c:v>
                </c:pt>
                <c:pt idx="1862">
                  <c:v>148.960002219677</c:v>
                </c:pt>
                <c:pt idx="1863">
                  <c:v>149.040002220869</c:v>
                </c:pt>
                <c:pt idx="1864">
                  <c:v>149.120002222061</c:v>
                </c:pt>
                <c:pt idx="1865">
                  <c:v>149.200002223253</c:v>
                </c:pt>
                <c:pt idx="1866">
                  <c:v>149.280002224445</c:v>
                </c:pt>
                <c:pt idx="1867">
                  <c:v>149.360002225637</c:v>
                </c:pt>
                <c:pt idx="1868">
                  <c:v>149.44000222683</c:v>
                </c:pt>
                <c:pt idx="1869">
                  <c:v>149.520002228022</c:v>
                </c:pt>
                <c:pt idx="1870">
                  <c:v>149.600002229214</c:v>
                </c:pt>
                <c:pt idx="1871">
                  <c:v>149.680002230406</c:v>
                </c:pt>
                <c:pt idx="1872">
                  <c:v>149.760002231598</c:v>
                </c:pt>
                <c:pt idx="1873">
                  <c:v>149.84000223279</c:v>
                </c:pt>
                <c:pt idx="1874">
                  <c:v>149.920002233982</c:v>
                </c:pt>
                <c:pt idx="1875">
                  <c:v>150.000002235174</c:v>
                </c:pt>
                <c:pt idx="1876">
                  <c:v>150.080002236366</c:v>
                </c:pt>
                <c:pt idx="1877">
                  <c:v>150.160002237558</c:v>
                </c:pt>
                <c:pt idx="1878">
                  <c:v>150.24000223875</c:v>
                </c:pt>
                <c:pt idx="1879">
                  <c:v>150.320002239943</c:v>
                </c:pt>
                <c:pt idx="1880">
                  <c:v>150.400002241135</c:v>
                </c:pt>
                <c:pt idx="1881">
                  <c:v>150.480002242327</c:v>
                </c:pt>
                <c:pt idx="1882">
                  <c:v>150.560002243519</c:v>
                </c:pt>
                <c:pt idx="1883">
                  <c:v>150.640002244711</c:v>
                </c:pt>
                <c:pt idx="1884">
                  <c:v>150.720002245903</c:v>
                </c:pt>
                <c:pt idx="1885">
                  <c:v>150.800002247095</c:v>
                </c:pt>
                <c:pt idx="1886">
                  <c:v>150.880002248287</c:v>
                </c:pt>
                <c:pt idx="1887">
                  <c:v>150.960002249479</c:v>
                </c:pt>
                <c:pt idx="1888">
                  <c:v>151.040002250671</c:v>
                </c:pt>
                <c:pt idx="1889">
                  <c:v>151.120002251864</c:v>
                </c:pt>
                <c:pt idx="1890">
                  <c:v>151.200002253056</c:v>
                </c:pt>
                <c:pt idx="1891">
                  <c:v>151.280002254248</c:v>
                </c:pt>
                <c:pt idx="1892">
                  <c:v>151.36000225544</c:v>
                </c:pt>
                <c:pt idx="1893">
                  <c:v>151.440002256632</c:v>
                </c:pt>
                <c:pt idx="1894">
                  <c:v>151.520002257824</c:v>
                </c:pt>
                <c:pt idx="1895">
                  <c:v>151.600002259016</c:v>
                </c:pt>
                <c:pt idx="1896">
                  <c:v>151.680002260208</c:v>
                </c:pt>
                <c:pt idx="1897">
                  <c:v>151.7600022614</c:v>
                </c:pt>
                <c:pt idx="1898">
                  <c:v>151.840002262592</c:v>
                </c:pt>
                <c:pt idx="1899">
                  <c:v>151.920002263784</c:v>
                </c:pt>
                <c:pt idx="1900">
                  <c:v>152.000002264977</c:v>
                </c:pt>
                <c:pt idx="1901">
                  <c:v>152.080002266169</c:v>
                </c:pt>
                <c:pt idx="1902">
                  <c:v>152.160002267361</c:v>
                </c:pt>
                <c:pt idx="1903">
                  <c:v>152.240002268553</c:v>
                </c:pt>
                <c:pt idx="1904">
                  <c:v>152.320002269745</c:v>
                </c:pt>
                <c:pt idx="1905">
                  <c:v>152.400002270937</c:v>
                </c:pt>
                <c:pt idx="1906">
                  <c:v>152.480002272129</c:v>
                </c:pt>
                <c:pt idx="1907">
                  <c:v>152.560002273321</c:v>
                </c:pt>
                <c:pt idx="1908">
                  <c:v>152.640002274513</c:v>
                </c:pt>
                <c:pt idx="1909">
                  <c:v>152.720002275705</c:v>
                </c:pt>
                <c:pt idx="1910">
                  <c:v>152.800002276897</c:v>
                </c:pt>
                <c:pt idx="1911">
                  <c:v>152.88000227809</c:v>
                </c:pt>
                <c:pt idx="1912">
                  <c:v>152.960002279282</c:v>
                </c:pt>
                <c:pt idx="1913">
                  <c:v>153.040002280474</c:v>
                </c:pt>
                <c:pt idx="1914">
                  <c:v>153.120002281666</c:v>
                </c:pt>
                <c:pt idx="1915">
                  <c:v>153.200002282858</c:v>
                </c:pt>
                <c:pt idx="1916">
                  <c:v>153.28000228405</c:v>
                </c:pt>
                <c:pt idx="1917">
                  <c:v>153.360002285242</c:v>
                </c:pt>
                <c:pt idx="1918">
                  <c:v>153.440002286434</c:v>
                </c:pt>
                <c:pt idx="1919">
                  <c:v>153.520002287626</c:v>
                </c:pt>
                <c:pt idx="1920">
                  <c:v>153.600002288818</c:v>
                </c:pt>
                <c:pt idx="1921">
                  <c:v>153.68000229001</c:v>
                </c:pt>
                <c:pt idx="1922">
                  <c:v>153.760002291203</c:v>
                </c:pt>
                <c:pt idx="1923">
                  <c:v>153.840002292395</c:v>
                </c:pt>
                <c:pt idx="1924">
                  <c:v>153.920002293587</c:v>
                </c:pt>
                <c:pt idx="1925">
                  <c:v>154.000002294779</c:v>
                </c:pt>
                <c:pt idx="1926">
                  <c:v>154.080002295971</c:v>
                </c:pt>
                <c:pt idx="1927">
                  <c:v>154.160002297163</c:v>
                </c:pt>
                <c:pt idx="1928">
                  <c:v>154.240002298355</c:v>
                </c:pt>
                <c:pt idx="1929">
                  <c:v>154.320002299547</c:v>
                </c:pt>
                <c:pt idx="1930">
                  <c:v>154.400002300739</c:v>
                </c:pt>
                <c:pt idx="1931">
                  <c:v>154.480002301931</c:v>
                </c:pt>
                <c:pt idx="1932">
                  <c:v>154.560002303124</c:v>
                </c:pt>
                <c:pt idx="1933">
                  <c:v>154.640002304316</c:v>
                </c:pt>
                <c:pt idx="1934">
                  <c:v>154.720002305508</c:v>
                </c:pt>
                <c:pt idx="1935">
                  <c:v>154.8000023067</c:v>
                </c:pt>
                <c:pt idx="1936">
                  <c:v>154.880002307892</c:v>
                </c:pt>
                <c:pt idx="1937">
                  <c:v>154.960002309084</c:v>
                </c:pt>
                <c:pt idx="1938">
                  <c:v>155.040002310276</c:v>
                </c:pt>
                <c:pt idx="1939">
                  <c:v>155.120002311468</c:v>
                </c:pt>
                <c:pt idx="1940">
                  <c:v>155.20000231266</c:v>
                </c:pt>
                <c:pt idx="1941">
                  <c:v>155.280002313852</c:v>
                </c:pt>
                <c:pt idx="1942">
                  <c:v>155.360002315044</c:v>
                </c:pt>
                <c:pt idx="1943">
                  <c:v>155.440002316237</c:v>
                </c:pt>
                <c:pt idx="1944">
                  <c:v>155.520002317429</c:v>
                </c:pt>
                <c:pt idx="1945">
                  <c:v>155.600002318621</c:v>
                </c:pt>
                <c:pt idx="1946">
                  <c:v>155.680002319813</c:v>
                </c:pt>
                <c:pt idx="1947">
                  <c:v>155.760002321005</c:v>
                </c:pt>
                <c:pt idx="1948">
                  <c:v>155.840002322197</c:v>
                </c:pt>
                <c:pt idx="1949">
                  <c:v>155.920002323389</c:v>
                </c:pt>
                <c:pt idx="1950">
                  <c:v>156.000002324581</c:v>
                </c:pt>
                <c:pt idx="1951">
                  <c:v>156.080002325773</c:v>
                </c:pt>
                <c:pt idx="1952">
                  <c:v>156.160002326965</c:v>
                </c:pt>
                <c:pt idx="1953">
                  <c:v>156.240002328157</c:v>
                </c:pt>
                <c:pt idx="1954">
                  <c:v>156.32000232935</c:v>
                </c:pt>
                <c:pt idx="1955">
                  <c:v>156.400002330542</c:v>
                </c:pt>
                <c:pt idx="1956">
                  <c:v>156.480002331734</c:v>
                </c:pt>
                <c:pt idx="1957">
                  <c:v>156.560002332926</c:v>
                </c:pt>
                <c:pt idx="1958">
                  <c:v>156.640002334118</c:v>
                </c:pt>
                <c:pt idx="1959">
                  <c:v>156.72000233531</c:v>
                </c:pt>
                <c:pt idx="1960">
                  <c:v>156.800002336502</c:v>
                </c:pt>
                <c:pt idx="1961">
                  <c:v>156.880002337694</c:v>
                </c:pt>
                <c:pt idx="1962">
                  <c:v>156.960002338886</c:v>
                </c:pt>
                <c:pt idx="1963">
                  <c:v>157.040002340078</c:v>
                </c:pt>
                <c:pt idx="1964">
                  <c:v>157.12000234127</c:v>
                </c:pt>
                <c:pt idx="1965">
                  <c:v>157.200002342463</c:v>
                </c:pt>
                <c:pt idx="1966">
                  <c:v>157.280002343655</c:v>
                </c:pt>
                <c:pt idx="1967">
                  <c:v>157.360002344847</c:v>
                </c:pt>
                <c:pt idx="1968">
                  <c:v>157.440002346039</c:v>
                </c:pt>
                <c:pt idx="1969">
                  <c:v>157.520002347231</c:v>
                </c:pt>
                <c:pt idx="1970">
                  <c:v>157.600002348423</c:v>
                </c:pt>
                <c:pt idx="1971">
                  <c:v>157.680002349615</c:v>
                </c:pt>
                <c:pt idx="1972">
                  <c:v>157.760002350807</c:v>
                </c:pt>
                <c:pt idx="1973">
                  <c:v>157.840002351999</c:v>
                </c:pt>
                <c:pt idx="1974">
                  <c:v>157.920002353191</c:v>
                </c:pt>
                <c:pt idx="1975">
                  <c:v>158.000002354383</c:v>
                </c:pt>
                <c:pt idx="1976">
                  <c:v>158.080002355576</c:v>
                </c:pt>
                <c:pt idx="1977">
                  <c:v>158.160002356768</c:v>
                </c:pt>
                <c:pt idx="1978">
                  <c:v>158.24000235796</c:v>
                </c:pt>
                <c:pt idx="1979">
                  <c:v>158.320002359152</c:v>
                </c:pt>
                <c:pt idx="1980">
                  <c:v>158.400002360344</c:v>
                </c:pt>
                <c:pt idx="1981">
                  <c:v>158.480002361536</c:v>
                </c:pt>
                <c:pt idx="1982">
                  <c:v>158.560002362728</c:v>
                </c:pt>
                <c:pt idx="1983">
                  <c:v>158.64000236392</c:v>
                </c:pt>
                <c:pt idx="1984">
                  <c:v>158.720002365112</c:v>
                </c:pt>
                <c:pt idx="1985">
                  <c:v>158.800002366304</c:v>
                </c:pt>
                <c:pt idx="1986">
                  <c:v>158.880002367497</c:v>
                </c:pt>
                <c:pt idx="1987">
                  <c:v>158.960002368689</c:v>
                </c:pt>
                <c:pt idx="1988">
                  <c:v>159.040002369881</c:v>
                </c:pt>
                <c:pt idx="1989">
                  <c:v>159.120002371073</c:v>
                </c:pt>
                <c:pt idx="1990">
                  <c:v>159.200002372265</c:v>
                </c:pt>
                <c:pt idx="1991">
                  <c:v>159.280002373457</c:v>
                </c:pt>
                <c:pt idx="1992">
                  <c:v>159.360002374649</c:v>
                </c:pt>
                <c:pt idx="1993">
                  <c:v>159.440002375841</c:v>
                </c:pt>
                <c:pt idx="1994">
                  <c:v>159.520002377033</c:v>
                </c:pt>
                <c:pt idx="1995">
                  <c:v>159.600002378225</c:v>
                </c:pt>
                <c:pt idx="1996">
                  <c:v>159.680002379417</c:v>
                </c:pt>
                <c:pt idx="1997">
                  <c:v>159.76000238061</c:v>
                </c:pt>
                <c:pt idx="1998">
                  <c:v>159.840002381802</c:v>
                </c:pt>
                <c:pt idx="1999">
                  <c:v>159.920002382994</c:v>
                </c:pt>
                <c:pt idx="2000">
                  <c:v>160.000002384186</c:v>
                </c:pt>
                <c:pt idx="2001">
                  <c:v>160.080002385378</c:v>
                </c:pt>
                <c:pt idx="2002">
                  <c:v>160.16000238657</c:v>
                </c:pt>
                <c:pt idx="2003">
                  <c:v>160.240002387762</c:v>
                </c:pt>
                <c:pt idx="2004">
                  <c:v>160.320002388954</c:v>
                </c:pt>
                <c:pt idx="2005">
                  <c:v>160.400002390146</c:v>
                </c:pt>
                <c:pt idx="2006">
                  <c:v>160.480002391338</c:v>
                </c:pt>
                <c:pt idx="2007">
                  <c:v>160.56000239253</c:v>
                </c:pt>
                <c:pt idx="2008">
                  <c:v>160.640002393723</c:v>
                </c:pt>
                <c:pt idx="2009">
                  <c:v>160.720002394915</c:v>
                </c:pt>
                <c:pt idx="2010">
                  <c:v>160.800002396107</c:v>
                </c:pt>
                <c:pt idx="2011">
                  <c:v>160.880002397299</c:v>
                </c:pt>
                <c:pt idx="2012">
                  <c:v>160.960002398491</c:v>
                </c:pt>
                <c:pt idx="2013">
                  <c:v>161.040002399683</c:v>
                </c:pt>
                <c:pt idx="2014">
                  <c:v>161.120002400875</c:v>
                </c:pt>
                <c:pt idx="2015">
                  <c:v>161.200002402067</c:v>
                </c:pt>
                <c:pt idx="2016">
                  <c:v>161.280002403259</c:v>
                </c:pt>
                <c:pt idx="2017">
                  <c:v>161.360002404451</c:v>
                </c:pt>
                <c:pt idx="2018">
                  <c:v>161.440002405643</c:v>
                </c:pt>
                <c:pt idx="2019">
                  <c:v>161.520002406836</c:v>
                </c:pt>
                <c:pt idx="2020">
                  <c:v>161.600002408028</c:v>
                </c:pt>
                <c:pt idx="2021">
                  <c:v>161.68000240922</c:v>
                </c:pt>
                <c:pt idx="2022">
                  <c:v>161.760002410412</c:v>
                </c:pt>
                <c:pt idx="2023">
                  <c:v>161.840002411604</c:v>
                </c:pt>
                <c:pt idx="2024">
                  <c:v>161.920002412796</c:v>
                </c:pt>
                <c:pt idx="2025">
                  <c:v>162.000002413988</c:v>
                </c:pt>
                <c:pt idx="2026">
                  <c:v>162.08000241518</c:v>
                </c:pt>
                <c:pt idx="2027">
                  <c:v>162.160002416372</c:v>
                </c:pt>
                <c:pt idx="2028">
                  <c:v>162.240002417564</c:v>
                </c:pt>
                <c:pt idx="2029">
                  <c:v>162.320002418757</c:v>
                </c:pt>
                <c:pt idx="2030">
                  <c:v>162.400002419949</c:v>
                </c:pt>
                <c:pt idx="2031">
                  <c:v>162.480002421141</c:v>
                </c:pt>
                <c:pt idx="2032">
                  <c:v>162.560002422333</c:v>
                </c:pt>
                <c:pt idx="2033">
                  <c:v>162.640002423525</c:v>
                </c:pt>
                <c:pt idx="2034">
                  <c:v>162.720002424717</c:v>
                </c:pt>
                <c:pt idx="2035">
                  <c:v>162.800002425909</c:v>
                </c:pt>
                <c:pt idx="2036">
                  <c:v>162.880002427101</c:v>
                </c:pt>
                <c:pt idx="2037">
                  <c:v>162.960002428293</c:v>
                </c:pt>
                <c:pt idx="2038">
                  <c:v>163.040002429485</c:v>
                </c:pt>
                <c:pt idx="2039">
                  <c:v>163.120002430677</c:v>
                </c:pt>
                <c:pt idx="2040">
                  <c:v>163.20000243187</c:v>
                </c:pt>
                <c:pt idx="2041">
                  <c:v>163.280002433062</c:v>
                </c:pt>
                <c:pt idx="2042">
                  <c:v>163.360002434254</c:v>
                </c:pt>
                <c:pt idx="2043">
                  <c:v>163.440002435446</c:v>
                </c:pt>
                <c:pt idx="2044">
                  <c:v>163.520002436638</c:v>
                </c:pt>
                <c:pt idx="2045">
                  <c:v>163.60000243783</c:v>
                </c:pt>
                <c:pt idx="2046">
                  <c:v>163.680002439022</c:v>
                </c:pt>
                <c:pt idx="2047">
                  <c:v>163.760002440214</c:v>
                </c:pt>
                <c:pt idx="2048">
                  <c:v>163.840002441406</c:v>
                </c:pt>
                <c:pt idx="2049">
                  <c:v>163.920002442598</c:v>
                </c:pt>
                <c:pt idx="2050">
                  <c:v>164.00000244379</c:v>
                </c:pt>
                <c:pt idx="2051">
                  <c:v>164.080002444983</c:v>
                </c:pt>
                <c:pt idx="2052">
                  <c:v>164.160002446175</c:v>
                </c:pt>
                <c:pt idx="2053">
                  <c:v>164.240002447367</c:v>
                </c:pt>
                <c:pt idx="2054">
                  <c:v>164.320002448559</c:v>
                </c:pt>
                <c:pt idx="2055">
                  <c:v>164.400002449751</c:v>
                </c:pt>
                <c:pt idx="2056">
                  <c:v>164.480002450943</c:v>
                </c:pt>
                <c:pt idx="2057">
                  <c:v>164.560002452135</c:v>
                </c:pt>
                <c:pt idx="2058">
                  <c:v>164.640002453327</c:v>
                </c:pt>
                <c:pt idx="2059">
                  <c:v>164.720002454519</c:v>
                </c:pt>
                <c:pt idx="2060">
                  <c:v>164.800002455711</c:v>
                </c:pt>
                <c:pt idx="2061">
                  <c:v>164.880002456903</c:v>
                </c:pt>
                <c:pt idx="2062">
                  <c:v>164.960002458096</c:v>
                </c:pt>
                <c:pt idx="2063">
                  <c:v>165.040002459288</c:v>
                </c:pt>
                <c:pt idx="2064">
                  <c:v>165.12000246048</c:v>
                </c:pt>
                <c:pt idx="2065">
                  <c:v>165.200002461672</c:v>
                </c:pt>
                <c:pt idx="2066">
                  <c:v>165.280002462864</c:v>
                </c:pt>
                <c:pt idx="2067">
                  <c:v>165.360002464056</c:v>
                </c:pt>
                <c:pt idx="2068">
                  <c:v>165.440002465248</c:v>
                </c:pt>
                <c:pt idx="2069">
                  <c:v>165.52000246644</c:v>
                </c:pt>
                <c:pt idx="2070">
                  <c:v>165.600002467632</c:v>
                </c:pt>
                <c:pt idx="2071">
                  <c:v>165.680002468824</c:v>
                </c:pt>
                <c:pt idx="2072">
                  <c:v>165.760002470017</c:v>
                </c:pt>
                <c:pt idx="2073">
                  <c:v>165.840002471209</c:v>
                </c:pt>
                <c:pt idx="2074">
                  <c:v>165.920002472401</c:v>
                </c:pt>
                <c:pt idx="2075">
                  <c:v>166.000002473593</c:v>
                </c:pt>
                <c:pt idx="2076">
                  <c:v>166.080002474785</c:v>
                </c:pt>
                <c:pt idx="2077">
                  <c:v>166.160002475977</c:v>
                </c:pt>
                <c:pt idx="2078">
                  <c:v>166.240002477169</c:v>
                </c:pt>
                <c:pt idx="2079">
                  <c:v>166.320002478361</c:v>
                </c:pt>
                <c:pt idx="2080">
                  <c:v>166.400002479553</c:v>
                </c:pt>
                <c:pt idx="2081">
                  <c:v>166.480002480745</c:v>
                </c:pt>
                <c:pt idx="2082">
                  <c:v>166.560002481937</c:v>
                </c:pt>
                <c:pt idx="2083">
                  <c:v>166.64000248313</c:v>
                </c:pt>
                <c:pt idx="2084">
                  <c:v>166.720002484322</c:v>
                </c:pt>
                <c:pt idx="2085">
                  <c:v>166.800002485514</c:v>
                </c:pt>
                <c:pt idx="2086">
                  <c:v>166.880002486706</c:v>
                </c:pt>
                <c:pt idx="2087">
                  <c:v>166.960002487898</c:v>
                </c:pt>
                <c:pt idx="2088">
                  <c:v>167.04000248909</c:v>
                </c:pt>
                <c:pt idx="2089">
                  <c:v>167.120002490282</c:v>
                </c:pt>
                <c:pt idx="2090">
                  <c:v>167.200002491474</c:v>
                </c:pt>
                <c:pt idx="2091">
                  <c:v>167.280002492666</c:v>
                </c:pt>
                <c:pt idx="2092">
                  <c:v>167.360002493858</c:v>
                </c:pt>
                <c:pt idx="2093">
                  <c:v>167.44000249505</c:v>
                </c:pt>
                <c:pt idx="2094">
                  <c:v>167.520002496243</c:v>
                </c:pt>
                <c:pt idx="2095">
                  <c:v>167.600002497435</c:v>
                </c:pt>
                <c:pt idx="2096">
                  <c:v>167.680002498627</c:v>
                </c:pt>
                <c:pt idx="2097">
                  <c:v>167.760002499819</c:v>
                </c:pt>
                <c:pt idx="2098">
                  <c:v>167.840002501011</c:v>
                </c:pt>
                <c:pt idx="2099">
                  <c:v>167.920002502203</c:v>
                </c:pt>
                <c:pt idx="2100">
                  <c:v>168.000002503395</c:v>
                </c:pt>
                <c:pt idx="2101">
                  <c:v>168.080002504587</c:v>
                </c:pt>
                <c:pt idx="2102">
                  <c:v>168.160002505779</c:v>
                </c:pt>
                <c:pt idx="2103">
                  <c:v>168.240002506971</c:v>
                </c:pt>
                <c:pt idx="2104">
                  <c:v>168.320002508163</c:v>
                </c:pt>
                <c:pt idx="2105">
                  <c:v>168.400002509356</c:v>
                </c:pt>
                <c:pt idx="2106">
                  <c:v>168.480002510548</c:v>
                </c:pt>
                <c:pt idx="2107">
                  <c:v>168.56000251174</c:v>
                </c:pt>
                <c:pt idx="2108">
                  <c:v>168.640002512932</c:v>
                </c:pt>
                <c:pt idx="2109">
                  <c:v>168.720002514124</c:v>
                </c:pt>
                <c:pt idx="2110">
                  <c:v>168.800002515316</c:v>
                </c:pt>
                <c:pt idx="2111">
                  <c:v>168.880002516508</c:v>
                </c:pt>
                <c:pt idx="2112">
                  <c:v>168.9600025177</c:v>
                </c:pt>
                <c:pt idx="2113">
                  <c:v>169.040002518892</c:v>
                </c:pt>
                <c:pt idx="2114">
                  <c:v>169.120002520084</c:v>
                </c:pt>
                <c:pt idx="2115">
                  <c:v>169.200002521276</c:v>
                </c:pt>
                <c:pt idx="2116">
                  <c:v>169.280002522469</c:v>
                </c:pt>
                <c:pt idx="2117">
                  <c:v>169.360002523661</c:v>
                </c:pt>
                <c:pt idx="2118">
                  <c:v>169.440002524853</c:v>
                </c:pt>
                <c:pt idx="2119">
                  <c:v>169.520002526045</c:v>
                </c:pt>
                <c:pt idx="2120">
                  <c:v>169.600002527237</c:v>
                </c:pt>
                <c:pt idx="2121">
                  <c:v>169.680002528429</c:v>
                </c:pt>
                <c:pt idx="2122">
                  <c:v>169.760002529621</c:v>
                </c:pt>
                <c:pt idx="2123">
                  <c:v>169.840002530813</c:v>
                </c:pt>
                <c:pt idx="2124">
                  <c:v>169.920002532005</c:v>
                </c:pt>
                <c:pt idx="2125">
                  <c:v>170.000002533197</c:v>
                </c:pt>
                <c:pt idx="2126">
                  <c:v>170.08000253439</c:v>
                </c:pt>
                <c:pt idx="2127">
                  <c:v>170.160002535582</c:v>
                </c:pt>
                <c:pt idx="2128">
                  <c:v>170.240002536774</c:v>
                </c:pt>
                <c:pt idx="2129">
                  <c:v>170.320002537966</c:v>
                </c:pt>
                <c:pt idx="2130">
                  <c:v>170.400002539158</c:v>
                </c:pt>
                <c:pt idx="2131">
                  <c:v>170.48000254035</c:v>
                </c:pt>
                <c:pt idx="2132">
                  <c:v>170.560002541542</c:v>
                </c:pt>
                <c:pt idx="2133">
                  <c:v>170.640002542734</c:v>
                </c:pt>
                <c:pt idx="2134">
                  <c:v>170.720002543926</c:v>
                </c:pt>
                <c:pt idx="2135">
                  <c:v>170.800002545118</c:v>
                </c:pt>
                <c:pt idx="2136">
                  <c:v>170.88000254631</c:v>
                </c:pt>
                <c:pt idx="2137">
                  <c:v>170.960002547503</c:v>
                </c:pt>
                <c:pt idx="2138">
                  <c:v>171.040002548695</c:v>
                </c:pt>
                <c:pt idx="2139">
                  <c:v>171.120002549887</c:v>
                </c:pt>
                <c:pt idx="2140">
                  <c:v>171.200002551079</c:v>
                </c:pt>
                <c:pt idx="2141">
                  <c:v>171.280002552271</c:v>
                </c:pt>
                <c:pt idx="2142">
                  <c:v>171.360002553463</c:v>
                </c:pt>
                <c:pt idx="2143">
                  <c:v>171.440002554655</c:v>
                </c:pt>
                <c:pt idx="2144">
                  <c:v>171.520002555847</c:v>
                </c:pt>
                <c:pt idx="2145">
                  <c:v>171.600002557039</c:v>
                </c:pt>
                <c:pt idx="2146">
                  <c:v>171.680002558231</c:v>
                </c:pt>
                <c:pt idx="2147">
                  <c:v>171.760002559423</c:v>
                </c:pt>
                <c:pt idx="2148">
                  <c:v>171.840002560616</c:v>
                </c:pt>
                <c:pt idx="2149">
                  <c:v>171.920002561808</c:v>
                </c:pt>
                <c:pt idx="2150">
                  <c:v>172.000002563</c:v>
                </c:pt>
                <c:pt idx="2151">
                  <c:v>172.080002564192</c:v>
                </c:pt>
                <c:pt idx="2152">
                  <c:v>172.160002565384</c:v>
                </c:pt>
                <c:pt idx="2153">
                  <c:v>172.240002566576</c:v>
                </c:pt>
                <c:pt idx="2154">
                  <c:v>172.320002567768</c:v>
                </c:pt>
                <c:pt idx="2155">
                  <c:v>172.40000256896</c:v>
                </c:pt>
                <c:pt idx="2156">
                  <c:v>172.480002570152</c:v>
                </c:pt>
                <c:pt idx="2157">
                  <c:v>172.560002571344</c:v>
                </c:pt>
                <c:pt idx="2158">
                  <c:v>172.640002572536</c:v>
                </c:pt>
                <c:pt idx="2159">
                  <c:v>172.720002573729</c:v>
                </c:pt>
                <c:pt idx="2160">
                  <c:v>172.800002574921</c:v>
                </c:pt>
                <c:pt idx="2161">
                  <c:v>172.880002576113</c:v>
                </c:pt>
                <c:pt idx="2162">
                  <c:v>172.960002577305</c:v>
                </c:pt>
                <c:pt idx="2163">
                  <c:v>173.040002578497</c:v>
                </c:pt>
                <c:pt idx="2164">
                  <c:v>173.120002579689</c:v>
                </c:pt>
                <c:pt idx="2165">
                  <c:v>173.200002580881</c:v>
                </c:pt>
                <c:pt idx="2166">
                  <c:v>173.280002582073</c:v>
                </c:pt>
                <c:pt idx="2167">
                  <c:v>173.360002583265</c:v>
                </c:pt>
                <c:pt idx="2168">
                  <c:v>173.440002584457</c:v>
                </c:pt>
                <c:pt idx="2169">
                  <c:v>173.52000258565</c:v>
                </c:pt>
                <c:pt idx="2170">
                  <c:v>173.600002586842</c:v>
                </c:pt>
                <c:pt idx="2171">
                  <c:v>173.680002588034</c:v>
                </c:pt>
                <c:pt idx="2172">
                  <c:v>173.760002589226</c:v>
                </c:pt>
                <c:pt idx="2173">
                  <c:v>173.840002590418</c:v>
                </c:pt>
                <c:pt idx="2174">
                  <c:v>173.92000259161</c:v>
                </c:pt>
                <c:pt idx="2175">
                  <c:v>174.000002592802</c:v>
                </c:pt>
                <c:pt idx="2176">
                  <c:v>174.080002593994</c:v>
                </c:pt>
                <c:pt idx="2177">
                  <c:v>174.160002595186</c:v>
                </c:pt>
                <c:pt idx="2178">
                  <c:v>174.240002596378</c:v>
                </c:pt>
                <c:pt idx="2179">
                  <c:v>174.32000259757</c:v>
                </c:pt>
                <c:pt idx="2180">
                  <c:v>174.400002598763</c:v>
                </c:pt>
                <c:pt idx="2181">
                  <c:v>174.480002599955</c:v>
                </c:pt>
                <c:pt idx="2182">
                  <c:v>174.560002601147</c:v>
                </c:pt>
                <c:pt idx="2183">
                  <c:v>174.640002602339</c:v>
                </c:pt>
                <c:pt idx="2184">
                  <c:v>174.720002603531</c:v>
                </c:pt>
                <c:pt idx="2185">
                  <c:v>174.800002604723</c:v>
                </c:pt>
                <c:pt idx="2186">
                  <c:v>174.880002605915</c:v>
                </c:pt>
                <c:pt idx="2187">
                  <c:v>174.960002607107</c:v>
                </c:pt>
                <c:pt idx="2188">
                  <c:v>175.040002608299</c:v>
                </c:pt>
                <c:pt idx="2189">
                  <c:v>175.120002609491</c:v>
                </c:pt>
                <c:pt idx="2190">
                  <c:v>175.200002610683</c:v>
                </c:pt>
                <c:pt idx="2191">
                  <c:v>175.280002611876</c:v>
                </c:pt>
                <c:pt idx="2192">
                  <c:v>175.360002613068</c:v>
                </c:pt>
                <c:pt idx="2193">
                  <c:v>175.44000261426</c:v>
                </c:pt>
                <c:pt idx="2194">
                  <c:v>175.520002615452</c:v>
                </c:pt>
                <c:pt idx="2195">
                  <c:v>175.600002616644</c:v>
                </c:pt>
                <c:pt idx="2196">
                  <c:v>175.680002617836</c:v>
                </c:pt>
                <c:pt idx="2197">
                  <c:v>175.760002619028</c:v>
                </c:pt>
                <c:pt idx="2198">
                  <c:v>175.84000262022</c:v>
                </c:pt>
                <c:pt idx="2199">
                  <c:v>175.920002621412</c:v>
                </c:pt>
                <c:pt idx="2200">
                  <c:v>176.000002622604</c:v>
                </c:pt>
                <c:pt idx="2201">
                  <c:v>176.080002623796</c:v>
                </c:pt>
                <c:pt idx="2202">
                  <c:v>176.160002624989</c:v>
                </c:pt>
                <c:pt idx="2203">
                  <c:v>176.240002626181</c:v>
                </c:pt>
                <c:pt idx="2204">
                  <c:v>176.320002627373</c:v>
                </c:pt>
                <c:pt idx="2205">
                  <c:v>176.400002628565</c:v>
                </c:pt>
                <c:pt idx="2206">
                  <c:v>176.480002629757</c:v>
                </c:pt>
                <c:pt idx="2207">
                  <c:v>176.560002630949</c:v>
                </c:pt>
                <c:pt idx="2208">
                  <c:v>176.640002632141</c:v>
                </c:pt>
                <c:pt idx="2209">
                  <c:v>176.720002633333</c:v>
                </c:pt>
                <c:pt idx="2210">
                  <c:v>176.800002634525</c:v>
                </c:pt>
                <c:pt idx="2211">
                  <c:v>176.880002635717</c:v>
                </c:pt>
                <c:pt idx="2212">
                  <c:v>176.96000263691</c:v>
                </c:pt>
                <c:pt idx="2213">
                  <c:v>177.040002638102</c:v>
                </c:pt>
                <c:pt idx="2214">
                  <c:v>177.120002639294</c:v>
                </c:pt>
                <c:pt idx="2215">
                  <c:v>177.200002640486</c:v>
                </c:pt>
                <c:pt idx="2216">
                  <c:v>177.280002641678</c:v>
                </c:pt>
                <c:pt idx="2217">
                  <c:v>177.36000264287</c:v>
                </c:pt>
                <c:pt idx="2218">
                  <c:v>177.440002644062</c:v>
                </c:pt>
                <c:pt idx="2219">
                  <c:v>177.520002645254</c:v>
                </c:pt>
                <c:pt idx="2220">
                  <c:v>177.600002646446</c:v>
                </c:pt>
                <c:pt idx="2221">
                  <c:v>177.680002647638</c:v>
                </c:pt>
                <c:pt idx="2222">
                  <c:v>177.76000264883</c:v>
                </c:pt>
                <c:pt idx="2223">
                  <c:v>177.840002650023</c:v>
                </c:pt>
                <c:pt idx="2224">
                  <c:v>177.920002651215</c:v>
                </c:pt>
                <c:pt idx="2225">
                  <c:v>178.000002652407</c:v>
                </c:pt>
                <c:pt idx="2226">
                  <c:v>178.080002653599</c:v>
                </c:pt>
                <c:pt idx="2227">
                  <c:v>178.160002654791</c:v>
                </c:pt>
                <c:pt idx="2228">
                  <c:v>178.240002655983</c:v>
                </c:pt>
                <c:pt idx="2229">
                  <c:v>178.320002657175</c:v>
                </c:pt>
                <c:pt idx="2230">
                  <c:v>178.400002658367</c:v>
                </c:pt>
                <c:pt idx="2231">
                  <c:v>178.480002659559</c:v>
                </c:pt>
                <c:pt idx="2232">
                  <c:v>178.560002660751</c:v>
                </c:pt>
                <c:pt idx="2233">
                  <c:v>178.640002661943</c:v>
                </c:pt>
                <c:pt idx="2234">
                  <c:v>178.720002663136</c:v>
                </c:pt>
                <c:pt idx="2235">
                  <c:v>178.800002664328</c:v>
                </c:pt>
                <c:pt idx="2236">
                  <c:v>178.88000266552</c:v>
                </c:pt>
                <c:pt idx="2237">
                  <c:v>178.960002666712</c:v>
                </c:pt>
                <c:pt idx="2238">
                  <c:v>179.040002667904</c:v>
                </c:pt>
                <c:pt idx="2239">
                  <c:v>179.120002669096</c:v>
                </c:pt>
                <c:pt idx="2240">
                  <c:v>179.200002670288</c:v>
                </c:pt>
                <c:pt idx="2241">
                  <c:v>179.28000267148</c:v>
                </c:pt>
                <c:pt idx="2242">
                  <c:v>179.360002672672</c:v>
                </c:pt>
                <c:pt idx="2243">
                  <c:v>179.440002673864</c:v>
                </c:pt>
                <c:pt idx="2244">
                  <c:v>179.520002675056</c:v>
                </c:pt>
                <c:pt idx="2245">
                  <c:v>179.600002676249</c:v>
                </c:pt>
                <c:pt idx="2246">
                  <c:v>179.680002677441</c:v>
                </c:pt>
                <c:pt idx="2247">
                  <c:v>179.760002678633</c:v>
                </c:pt>
                <c:pt idx="2248">
                  <c:v>179.840002679825</c:v>
                </c:pt>
                <c:pt idx="2249">
                  <c:v>179.920002681017</c:v>
                </c:pt>
                <c:pt idx="2250">
                  <c:v>180.000002682209</c:v>
                </c:pt>
                <c:pt idx="2251">
                  <c:v>180.080002683401</c:v>
                </c:pt>
                <c:pt idx="2252">
                  <c:v>180.160002684593</c:v>
                </c:pt>
                <c:pt idx="2253">
                  <c:v>180.240002685785</c:v>
                </c:pt>
                <c:pt idx="2254">
                  <c:v>180.320002686977</c:v>
                </c:pt>
                <c:pt idx="2255">
                  <c:v>180.40000268817</c:v>
                </c:pt>
                <c:pt idx="2256">
                  <c:v>180.480002689362</c:v>
                </c:pt>
                <c:pt idx="2257">
                  <c:v>180.560002690554</c:v>
                </c:pt>
                <c:pt idx="2258">
                  <c:v>180.640002691746</c:v>
                </c:pt>
                <c:pt idx="2259">
                  <c:v>180.720002692938</c:v>
                </c:pt>
                <c:pt idx="2260">
                  <c:v>180.80000269413</c:v>
                </c:pt>
                <c:pt idx="2261">
                  <c:v>180.880002695322</c:v>
                </c:pt>
                <c:pt idx="2262">
                  <c:v>180.960002696514</c:v>
                </c:pt>
                <c:pt idx="2263">
                  <c:v>181.040002697706</c:v>
                </c:pt>
                <c:pt idx="2264">
                  <c:v>181.120002698898</c:v>
                </c:pt>
                <c:pt idx="2265">
                  <c:v>181.20000270009</c:v>
                </c:pt>
                <c:pt idx="2266">
                  <c:v>181.280002701283</c:v>
                </c:pt>
                <c:pt idx="2267">
                  <c:v>181.360002702475</c:v>
                </c:pt>
                <c:pt idx="2268">
                  <c:v>181.440002703667</c:v>
                </c:pt>
                <c:pt idx="2269">
                  <c:v>181.520002704859</c:v>
                </c:pt>
                <c:pt idx="2270">
                  <c:v>181.600002706051</c:v>
                </c:pt>
                <c:pt idx="2271">
                  <c:v>181.680002707243</c:v>
                </c:pt>
                <c:pt idx="2272">
                  <c:v>181.760002708435</c:v>
                </c:pt>
                <c:pt idx="2273">
                  <c:v>181.840002709627</c:v>
                </c:pt>
                <c:pt idx="2274">
                  <c:v>181.920002710819</c:v>
                </c:pt>
                <c:pt idx="2275">
                  <c:v>182.000002712011</c:v>
                </c:pt>
                <c:pt idx="2276">
                  <c:v>182.080002713203</c:v>
                </c:pt>
                <c:pt idx="2277">
                  <c:v>182.160002714396</c:v>
                </c:pt>
                <c:pt idx="2278">
                  <c:v>182.240002715588</c:v>
                </c:pt>
                <c:pt idx="2279">
                  <c:v>182.32000271678</c:v>
                </c:pt>
                <c:pt idx="2280">
                  <c:v>182.400002717972</c:v>
                </c:pt>
                <c:pt idx="2281">
                  <c:v>182.480002719164</c:v>
                </c:pt>
                <c:pt idx="2282">
                  <c:v>182.560002720356</c:v>
                </c:pt>
                <c:pt idx="2283">
                  <c:v>182.640002721548</c:v>
                </c:pt>
                <c:pt idx="2284">
                  <c:v>182.72000272274</c:v>
                </c:pt>
                <c:pt idx="2285">
                  <c:v>182.800002723932</c:v>
                </c:pt>
                <c:pt idx="2286">
                  <c:v>182.880002725124</c:v>
                </c:pt>
                <c:pt idx="2287">
                  <c:v>182.960002726316</c:v>
                </c:pt>
                <c:pt idx="2288">
                  <c:v>183.040002727509</c:v>
                </c:pt>
                <c:pt idx="2289">
                  <c:v>183.120002728701</c:v>
                </c:pt>
                <c:pt idx="2290">
                  <c:v>183.200002729893</c:v>
                </c:pt>
                <c:pt idx="2291">
                  <c:v>183.280002731085</c:v>
                </c:pt>
                <c:pt idx="2292">
                  <c:v>183.360002732277</c:v>
                </c:pt>
                <c:pt idx="2293">
                  <c:v>183.440002733469</c:v>
                </c:pt>
                <c:pt idx="2294">
                  <c:v>183.520002734661</c:v>
                </c:pt>
                <c:pt idx="2295">
                  <c:v>183.600002735853</c:v>
                </c:pt>
                <c:pt idx="2296">
                  <c:v>183.680002737045</c:v>
                </c:pt>
                <c:pt idx="2297">
                  <c:v>183.760002738237</c:v>
                </c:pt>
                <c:pt idx="2298">
                  <c:v>183.84000273943</c:v>
                </c:pt>
                <c:pt idx="2299">
                  <c:v>183.920002740622</c:v>
                </c:pt>
                <c:pt idx="2300">
                  <c:v>184.000002741814</c:v>
                </c:pt>
                <c:pt idx="2301">
                  <c:v>184.080002743006</c:v>
                </c:pt>
                <c:pt idx="2302">
                  <c:v>184.160002744198</c:v>
                </c:pt>
                <c:pt idx="2303">
                  <c:v>184.24000274539</c:v>
                </c:pt>
                <c:pt idx="2304">
                  <c:v>184.320002746582</c:v>
                </c:pt>
                <c:pt idx="2305">
                  <c:v>184.400002747774</c:v>
                </c:pt>
                <c:pt idx="2306">
                  <c:v>184.480002748966</c:v>
                </c:pt>
                <c:pt idx="2307">
                  <c:v>184.560002750158</c:v>
                </c:pt>
                <c:pt idx="2308">
                  <c:v>184.64000275135</c:v>
                </c:pt>
                <c:pt idx="2309">
                  <c:v>184.720002752543</c:v>
                </c:pt>
                <c:pt idx="2310">
                  <c:v>184.800002753735</c:v>
                </c:pt>
                <c:pt idx="2311">
                  <c:v>184.880002754927</c:v>
                </c:pt>
                <c:pt idx="2312">
                  <c:v>184.960002756119</c:v>
                </c:pt>
                <c:pt idx="2313">
                  <c:v>185.040002757311</c:v>
                </c:pt>
                <c:pt idx="2314">
                  <c:v>185.120002758503</c:v>
                </c:pt>
                <c:pt idx="2315">
                  <c:v>185.200002759695</c:v>
                </c:pt>
                <c:pt idx="2316">
                  <c:v>185.280002760887</c:v>
                </c:pt>
                <c:pt idx="2317">
                  <c:v>185.360002762079</c:v>
                </c:pt>
                <c:pt idx="2318">
                  <c:v>185.440002763271</c:v>
                </c:pt>
                <c:pt idx="2319">
                  <c:v>185.520002764463</c:v>
                </c:pt>
                <c:pt idx="2320">
                  <c:v>185.600002765656</c:v>
                </c:pt>
                <c:pt idx="2321">
                  <c:v>185.680002766848</c:v>
                </c:pt>
                <c:pt idx="2322">
                  <c:v>185.76000276804</c:v>
                </c:pt>
                <c:pt idx="2323">
                  <c:v>185.840002769232</c:v>
                </c:pt>
                <c:pt idx="2324">
                  <c:v>185.920002770424</c:v>
                </c:pt>
                <c:pt idx="2325">
                  <c:v>186.000002771616</c:v>
                </c:pt>
                <c:pt idx="2326">
                  <c:v>186.080002772808</c:v>
                </c:pt>
                <c:pt idx="2327">
                  <c:v>186.160002774</c:v>
                </c:pt>
                <c:pt idx="2328">
                  <c:v>186.240002775192</c:v>
                </c:pt>
                <c:pt idx="2329">
                  <c:v>186.320002776384</c:v>
                </c:pt>
                <c:pt idx="2330">
                  <c:v>186.400002777576</c:v>
                </c:pt>
                <c:pt idx="2331">
                  <c:v>186.480002778769</c:v>
                </c:pt>
                <c:pt idx="2332">
                  <c:v>186.560002779961</c:v>
                </c:pt>
                <c:pt idx="2333">
                  <c:v>186.640002781153</c:v>
                </c:pt>
                <c:pt idx="2334">
                  <c:v>186.720002782345</c:v>
                </c:pt>
                <c:pt idx="2335">
                  <c:v>186.800002783537</c:v>
                </c:pt>
                <c:pt idx="2336">
                  <c:v>186.880002784729</c:v>
                </c:pt>
                <c:pt idx="2337">
                  <c:v>186.960002785921</c:v>
                </c:pt>
                <c:pt idx="2338">
                  <c:v>187.040002787113</c:v>
                </c:pt>
                <c:pt idx="2339">
                  <c:v>187.120002788305</c:v>
                </c:pt>
                <c:pt idx="2340">
                  <c:v>187.200002789497</c:v>
                </c:pt>
                <c:pt idx="2341">
                  <c:v>187.280002790689</c:v>
                </c:pt>
                <c:pt idx="2342">
                  <c:v>187.360002791882</c:v>
                </c:pt>
                <c:pt idx="2343">
                  <c:v>187.440002793074</c:v>
                </c:pt>
                <c:pt idx="2344">
                  <c:v>187.520002794266</c:v>
                </c:pt>
                <c:pt idx="2345">
                  <c:v>187.600002795458</c:v>
                </c:pt>
                <c:pt idx="2346">
                  <c:v>187.68000279665</c:v>
                </c:pt>
                <c:pt idx="2347">
                  <c:v>187.760002797842</c:v>
                </c:pt>
                <c:pt idx="2348">
                  <c:v>187.840002799034</c:v>
                </c:pt>
                <c:pt idx="2349">
                  <c:v>187.920002800226</c:v>
                </c:pt>
                <c:pt idx="2350">
                  <c:v>188.000002801418</c:v>
                </c:pt>
                <c:pt idx="2351">
                  <c:v>188.08000280261</c:v>
                </c:pt>
                <c:pt idx="2352">
                  <c:v>188.160002803803</c:v>
                </c:pt>
                <c:pt idx="2353">
                  <c:v>188.240002804995</c:v>
                </c:pt>
                <c:pt idx="2354">
                  <c:v>188.320002806187</c:v>
                </c:pt>
                <c:pt idx="2355">
                  <c:v>188.400002807379</c:v>
                </c:pt>
                <c:pt idx="2356">
                  <c:v>188.480002808571</c:v>
                </c:pt>
                <c:pt idx="2357">
                  <c:v>188.560002809763</c:v>
                </c:pt>
                <c:pt idx="2358">
                  <c:v>188.640002810955</c:v>
                </c:pt>
                <c:pt idx="2359">
                  <c:v>188.720002812147</c:v>
                </c:pt>
                <c:pt idx="2360">
                  <c:v>188.800002813339</c:v>
                </c:pt>
                <c:pt idx="2361">
                  <c:v>188.880002814531</c:v>
                </c:pt>
                <c:pt idx="2362">
                  <c:v>188.960002815723</c:v>
                </c:pt>
                <c:pt idx="2363">
                  <c:v>189.040002816916</c:v>
                </c:pt>
              </c:numCache>
            </c:numRef>
          </c:xVal>
          <c:yVal>
            <c:numRef>
              <c:f>'i125-2'!$G$2:$G$6001</c:f>
              <c:numCache>
                <c:formatCode>General</c:formatCode>
                <c:ptCount val="6000"/>
                <c:pt idx="0">
                  <c:v>0</c:v>
                </c:pt>
                <c:pt idx="1">
                  <c:v>-0.007</c:v>
                </c:pt>
                <c:pt idx="2">
                  <c:v>-0.018</c:v>
                </c:pt>
                <c:pt idx="3">
                  <c:v>-0.025</c:v>
                </c:pt>
                <c:pt idx="4">
                  <c:v>-0.071</c:v>
                </c:pt>
                <c:pt idx="5">
                  <c:v>-0.086</c:v>
                </c:pt>
                <c:pt idx="6">
                  <c:v>-0.0829999999999999</c:v>
                </c:pt>
                <c:pt idx="7">
                  <c:v>-0.00399999999999999</c:v>
                </c:pt>
                <c:pt idx="8">
                  <c:v>-0.005</c:v>
                </c:pt>
                <c:pt idx="9">
                  <c:v>-0.046</c:v>
                </c:pt>
                <c:pt idx="10">
                  <c:v>-0.086</c:v>
                </c:pt>
                <c:pt idx="11">
                  <c:v>-0.113</c:v>
                </c:pt>
                <c:pt idx="12">
                  <c:v>-0.0719999999999997</c:v>
                </c:pt>
                <c:pt idx="13">
                  <c:v>-0.036</c:v>
                </c:pt>
                <c:pt idx="14">
                  <c:v>-0.0460000000000002</c:v>
                </c:pt>
                <c:pt idx="15">
                  <c:v>-0.077</c:v>
                </c:pt>
                <c:pt idx="16">
                  <c:v>-0.145</c:v>
                </c:pt>
                <c:pt idx="17">
                  <c:v>-0.14</c:v>
                </c:pt>
                <c:pt idx="18">
                  <c:v>-0.0610000000000001</c:v>
                </c:pt>
                <c:pt idx="19">
                  <c:v>-0.00699999999999989</c:v>
                </c:pt>
                <c:pt idx="20">
                  <c:v>0.011</c:v>
                </c:pt>
                <c:pt idx="21">
                  <c:v>0.037</c:v>
                </c:pt>
                <c:pt idx="22">
                  <c:v>0.072</c:v>
                </c:pt>
                <c:pt idx="23">
                  <c:v>0.278</c:v>
                </c:pt>
                <c:pt idx="24">
                  <c:v>0.325</c:v>
                </c:pt>
                <c:pt idx="25">
                  <c:v>0.373</c:v>
                </c:pt>
                <c:pt idx="26">
                  <c:v>0.386</c:v>
                </c:pt>
                <c:pt idx="27">
                  <c:v>0.478</c:v>
                </c:pt>
                <c:pt idx="28">
                  <c:v>0.331</c:v>
                </c:pt>
                <c:pt idx="29">
                  <c:v>0.259</c:v>
                </c:pt>
                <c:pt idx="30">
                  <c:v>0.274</c:v>
                </c:pt>
                <c:pt idx="31">
                  <c:v>0.237</c:v>
                </c:pt>
                <c:pt idx="32">
                  <c:v>0.206</c:v>
                </c:pt>
                <c:pt idx="33">
                  <c:v>0.201</c:v>
                </c:pt>
                <c:pt idx="34">
                  <c:v>0.253</c:v>
                </c:pt>
                <c:pt idx="35">
                  <c:v>0.255000000000001</c:v>
                </c:pt>
                <c:pt idx="36">
                  <c:v>0.316</c:v>
                </c:pt>
                <c:pt idx="37">
                  <c:v>0.361</c:v>
                </c:pt>
                <c:pt idx="38">
                  <c:v>0.355</c:v>
                </c:pt>
                <c:pt idx="39">
                  <c:v>0.394</c:v>
                </c:pt>
                <c:pt idx="40">
                  <c:v>0.391</c:v>
                </c:pt>
                <c:pt idx="41">
                  <c:v>0.371</c:v>
                </c:pt>
                <c:pt idx="42">
                  <c:v>0.425</c:v>
                </c:pt>
                <c:pt idx="43">
                  <c:v>0.48</c:v>
                </c:pt>
                <c:pt idx="44">
                  <c:v>0.439</c:v>
                </c:pt>
                <c:pt idx="45">
                  <c:v>0.446999999999999</c:v>
                </c:pt>
                <c:pt idx="46">
                  <c:v>0.391</c:v>
                </c:pt>
                <c:pt idx="47">
                  <c:v>0.391</c:v>
                </c:pt>
                <c:pt idx="48">
                  <c:v>0.454</c:v>
                </c:pt>
                <c:pt idx="49">
                  <c:v>0.467</c:v>
                </c:pt>
                <c:pt idx="50">
                  <c:v>0.573</c:v>
                </c:pt>
                <c:pt idx="51">
                  <c:v>0.552</c:v>
                </c:pt>
                <c:pt idx="52">
                  <c:v>0.573</c:v>
                </c:pt>
                <c:pt idx="53">
                  <c:v>0.51</c:v>
                </c:pt>
                <c:pt idx="54">
                  <c:v>0.51</c:v>
                </c:pt>
                <c:pt idx="55">
                  <c:v>0.548</c:v>
                </c:pt>
                <c:pt idx="56">
                  <c:v>0.531000000000001</c:v>
                </c:pt>
                <c:pt idx="57">
                  <c:v>0.617</c:v>
                </c:pt>
                <c:pt idx="58">
                  <c:v>0.696</c:v>
                </c:pt>
                <c:pt idx="59">
                  <c:v>0.612</c:v>
                </c:pt>
                <c:pt idx="60">
                  <c:v>0.615</c:v>
                </c:pt>
                <c:pt idx="61">
                  <c:v>0.667000000000001</c:v>
                </c:pt>
                <c:pt idx="62">
                  <c:v>0.729</c:v>
                </c:pt>
                <c:pt idx="63">
                  <c:v>0.759</c:v>
                </c:pt>
                <c:pt idx="64">
                  <c:v>0.784</c:v>
                </c:pt>
                <c:pt idx="65">
                  <c:v>0.707</c:v>
                </c:pt>
                <c:pt idx="66">
                  <c:v>0.755000000000001</c:v>
                </c:pt>
                <c:pt idx="67">
                  <c:v>0.806</c:v>
                </c:pt>
                <c:pt idx="68">
                  <c:v>0.862</c:v>
                </c:pt>
                <c:pt idx="69">
                  <c:v>0.862</c:v>
                </c:pt>
                <c:pt idx="70">
                  <c:v>0.826</c:v>
                </c:pt>
                <c:pt idx="71">
                  <c:v>0.855</c:v>
                </c:pt>
                <c:pt idx="72">
                  <c:v>0.877</c:v>
                </c:pt>
                <c:pt idx="73">
                  <c:v>0.768</c:v>
                </c:pt>
                <c:pt idx="74">
                  <c:v>0.8</c:v>
                </c:pt>
                <c:pt idx="75">
                  <c:v>0.867</c:v>
                </c:pt>
                <c:pt idx="76">
                  <c:v>0.861</c:v>
                </c:pt>
                <c:pt idx="77">
                  <c:v>0.923</c:v>
                </c:pt>
                <c:pt idx="78">
                  <c:v>1.016</c:v>
                </c:pt>
                <c:pt idx="79">
                  <c:v>0.959</c:v>
                </c:pt>
                <c:pt idx="80">
                  <c:v>0.910000000000001</c:v>
                </c:pt>
                <c:pt idx="81">
                  <c:v>0.936</c:v>
                </c:pt>
                <c:pt idx="82">
                  <c:v>1.035</c:v>
                </c:pt>
                <c:pt idx="83">
                  <c:v>1.069</c:v>
                </c:pt>
                <c:pt idx="84">
                  <c:v>1.128</c:v>
                </c:pt>
                <c:pt idx="85">
                  <c:v>1.134</c:v>
                </c:pt>
                <c:pt idx="86">
                  <c:v>1.1</c:v>
                </c:pt>
                <c:pt idx="87">
                  <c:v>1.147</c:v>
                </c:pt>
                <c:pt idx="88">
                  <c:v>1.178</c:v>
                </c:pt>
                <c:pt idx="89">
                  <c:v>1.186</c:v>
                </c:pt>
                <c:pt idx="90">
                  <c:v>1.242</c:v>
                </c:pt>
                <c:pt idx="91">
                  <c:v>1.201</c:v>
                </c:pt>
                <c:pt idx="92">
                  <c:v>1.327</c:v>
                </c:pt>
                <c:pt idx="93">
                  <c:v>1.407</c:v>
                </c:pt>
                <c:pt idx="94">
                  <c:v>1.499</c:v>
                </c:pt>
                <c:pt idx="95">
                  <c:v>1.514</c:v>
                </c:pt>
                <c:pt idx="96">
                  <c:v>1.598</c:v>
                </c:pt>
                <c:pt idx="97">
                  <c:v>1.635</c:v>
                </c:pt>
                <c:pt idx="98">
                  <c:v>1.6</c:v>
                </c:pt>
                <c:pt idx="99">
                  <c:v>1.537</c:v>
                </c:pt>
                <c:pt idx="100">
                  <c:v>1.617</c:v>
                </c:pt>
                <c:pt idx="101">
                  <c:v>1.579</c:v>
                </c:pt>
                <c:pt idx="102">
                  <c:v>1.596</c:v>
                </c:pt>
                <c:pt idx="103">
                  <c:v>1.63</c:v>
                </c:pt>
                <c:pt idx="104">
                  <c:v>1.694</c:v>
                </c:pt>
                <c:pt idx="105">
                  <c:v>1.706</c:v>
                </c:pt>
                <c:pt idx="106">
                  <c:v>1.736</c:v>
                </c:pt>
                <c:pt idx="107">
                  <c:v>1.659</c:v>
                </c:pt>
                <c:pt idx="108">
                  <c:v>1.719</c:v>
                </c:pt>
                <c:pt idx="109">
                  <c:v>1.743</c:v>
                </c:pt>
                <c:pt idx="110">
                  <c:v>1.649</c:v>
                </c:pt>
                <c:pt idx="111">
                  <c:v>1.678</c:v>
                </c:pt>
                <c:pt idx="112">
                  <c:v>1.655</c:v>
                </c:pt>
                <c:pt idx="113">
                  <c:v>1.747</c:v>
                </c:pt>
                <c:pt idx="114">
                  <c:v>1.708</c:v>
                </c:pt>
                <c:pt idx="115">
                  <c:v>1.776</c:v>
                </c:pt>
                <c:pt idx="116">
                  <c:v>1.81</c:v>
                </c:pt>
                <c:pt idx="117">
                  <c:v>1.789</c:v>
                </c:pt>
                <c:pt idx="118">
                  <c:v>1.781</c:v>
                </c:pt>
                <c:pt idx="119">
                  <c:v>1.831</c:v>
                </c:pt>
                <c:pt idx="120">
                  <c:v>1.848</c:v>
                </c:pt>
                <c:pt idx="121">
                  <c:v>1.932</c:v>
                </c:pt>
                <c:pt idx="122">
                  <c:v>1.901</c:v>
                </c:pt>
                <c:pt idx="123">
                  <c:v>2.074</c:v>
                </c:pt>
                <c:pt idx="124">
                  <c:v>2.064</c:v>
                </c:pt>
                <c:pt idx="125">
                  <c:v>2.044</c:v>
                </c:pt>
                <c:pt idx="126">
                  <c:v>2.023</c:v>
                </c:pt>
                <c:pt idx="127">
                  <c:v>2.114</c:v>
                </c:pt>
                <c:pt idx="128">
                  <c:v>2.093</c:v>
                </c:pt>
                <c:pt idx="129">
                  <c:v>2.125</c:v>
                </c:pt>
                <c:pt idx="130">
                  <c:v>2.105</c:v>
                </c:pt>
                <c:pt idx="131">
                  <c:v>2.074</c:v>
                </c:pt>
                <c:pt idx="132">
                  <c:v>2.024</c:v>
                </c:pt>
                <c:pt idx="133">
                  <c:v>2.066</c:v>
                </c:pt>
                <c:pt idx="134">
                  <c:v>2.056</c:v>
                </c:pt>
                <c:pt idx="135">
                  <c:v>2.007</c:v>
                </c:pt>
                <c:pt idx="136">
                  <c:v>1.981</c:v>
                </c:pt>
                <c:pt idx="137">
                  <c:v>2.152</c:v>
                </c:pt>
                <c:pt idx="138">
                  <c:v>2.19</c:v>
                </c:pt>
                <c:pt idx="139">
                  <c:v>2.136</c:v>
                </c:pt>
                <c:pt idx="140">
                  <c:v>2.262</c:v>
                </c:pt>
                <c:pt idx="141">
                  <c:v>2.254</c:v>
                </c:pt>
                <c:pt idx="142">
                  <c:v>2.253</c:v>
                </c:pt>
                <c:pt idx="143">
                  <c:v>2.244</c:v>
                </c:pt>
                <c:pt idx="144">
                  <c:v>2.247</c:v>
                </c:pt>
                <c:pt idx="145">
                  <c:v>2.297</c:v>
                </c:pt>
                <c:pt idx="146">
                  <c:v>2.271</c:v>
                </c:pt>
                <c:pt idx="147">
                  <c:v>2.309</c:v>
                </c:pt>
                <c:pt idx="148">
                  <c:v>2.337</c:v>
                </c:pt>
                <c:pt idx="149">
                  <c:v>2.329</c:v>
                </c:pt>
                <c:pt idx="150">
                  <c:v>2.36</c:v>
                </c:pt>
                <c:pt idx="151">
                  <c:v>2.408</c:v>
                </c:pt>
                <c:pt idx="152">
                  <c:v>2.407</c:v>
                </c:pt>
                <c:pt idx="153">
                  <c:v>2.551</c:v>
                </c:pt>
                <c:pt idx="154">
                  <c:v>2.587</c:v>
                </c:pt>
                <c:pt idx="155">
                  <c:v>2.53</c:v>
                </c:pt>
                <c:pt idx="156">
                  <c:v>2.598</c:v>
                </c:pt>
                <c:pt idx="157">
                  <c:v>2.654</c:v>
                </c:pt>
                <c:pt idx="158">
                  <c:v>2.652</c:v>
                </c:pt>
                <c:pt idx="159">
                  <c:v>2.579</c:v>
                </c:pt>
                <c:pt idx="160">
                  <c:v>2.582</c:v>
                </c:pt>
                <c:pt idx="161">
                  <c:v>2.635</c:v>
                </c:pt>
                <c:pt idx="162">
                  <c:v>2.693</c:v>
                </c:pt>
                <c:pt idx="163">
                  <c:v>2.754</c:v>
                </c:pt>
                <c:pt idx="164">
                  <c:v>2.741</c:v>
                </c:pt>
                <c:pt idx="165">
                  <c:v>2.752</c:v>
                </c:pt>
                <c:pt idx="166">
                  <c:v>2.72</c:v>
                </c:pt>
                <c:pt idx="167">
                  <c:v>2.685</c:v>
                </c:pt>
                <c:pt idx="168">
                  <c:v>2.668</c:v>
                </c:pt>
                <c:pt idx="169">
                  <c:v>2.69</c:v>
                </c:pt>
                <c:pt idx="170">
                  <c:v>2.671</c:v>
                </c:pt>
                <c:pt idx="171">
                  <c:v>2.696</c:v>
                </c:pt>
                <c:pt idx="172">
                  <c:v>2.672</c:v>
                </c:pt>
                <c:pt idx="173">
                  <c:v>2.685</c:v>
                </c:pt>
                <c:pt idx="174">
                  <c:v>2.818</c:v>
                </c:pt>
                <c:pt idx="175">
                  <c:v>2.828</c:v>
                </c:pt>
                <c:pt idx="176">
                  <c:v>2.787</c:v>
                </c:pt>
                <c:pt idx="177">
                  <c:v>2.797</c:v>
                </c:pt>
                <c:pt idx="178">
                  <c:v>2.888</c:v>
                </c:pt>
                <c:pt idx="179">
                  <c:v>2.94</c:v>
                </c:pt>
                <c:pt idx="180">
                  <c:v>2.928</c:v>
                </c:pt>
                <c:pt idx="181">
                  <c:v>3.02</c:v>
                </c:pt>
                <c:pt idx="182">
                  <c:v>2.974</c:v>
                </c:pt>
                <c:pt idx="183">
                  <c:v>3.046</c:v>
                </c:pt>
                <c:pt idx="184">
                  <c:v>3.111</c:v>
                </c:pt>
                <c:pt idx="185">
                  <c:v>3.071</c:v>
                </c:pt>
                <c:pt idx="186">
                  <c:v>3.126</c:v>
                </c:pt>
                <c:pt idx="187">
                  <c:v>3.067</c:v>
                </c:pt>
                <c:pt idx="188">
                  <c:v>3.083</c:v>
                </c:pt>
                <c:pt idx="189">
                  <c:v>3.077</c:v>
                </c:pt>
                <c:pt idx="190">
                  <c:v>3.1</c:v>
                </c:pt>
                <c:pt idx="191">
                  <c:v>3.052</c:v>
                </c:pt>
                <c:pt idx="192">
                  <c:v>3.105</c:v>
                </c:pt>
                <c:pt idx="193">
                  <c:v>3.098</c:v>
                </c:pt>
                <c:pt idx="194">
                  <c:v>3.105</c:v>
                </c:pt>
                <c:pt idx="195">
                  <c:v>3.059</c:v>
                </c:pt>
                <c:pt idx="196">
                  <c:v>3.095</c:v>
                </c:pt>
                <c:pt idx="197">
                  <c:v>3.083</c:v>
                </c:pt>
                <c:pt idx="198">
                  <c:v>3.023</c:v>
                </c:pt>
                <c:pt idx="199">
                  <c:v>3.027</c:v>
                </c:pt>
                <c:pt idx="200">
                  <c:v>3.033</c:v>
                </c:pt>
                <c:pt idx="201">
                  <c:v>3.016</c:v>
                </c:pt>
                <c:pt idx="202">
                  <c:v>3.144</c:v>
                </c:pt>
                <c:pt idx="203">
                  <c:v>3.15</c:v>
                </c:pt>
                <c:pt idx="204">
                  <c:v>3.179</c:v>
                </c:pt>
                <c:pt idx="205">
                  <c:v>3.271</c:v>
                </c:pt>
                <c:pt idx="206">
                  <c:v>3.317</c:v>
                </c:pt>
                <c:pt idx="207">
                  <c:v>3.337</c:v>
                </c:pt>
                <c:pt idx="208">
                  <c:v>3.396</c:v>
                </c:pt>
                <c:pt idx="209">
                  <c:v>3.48399999999999</c:v>
                </c:pt>
                <c:pt idx="210">
                  <c:v>3.456</c:v>
                </c:pt>
                <c:pt idx="211">
                  <c:v>3.576</c:v>
                </c:pt>
                <c:pt idx="212">
                  <c:v>3.51</c:v>
                </c:pt>
                <c:pt idx="213">
                  <c:v>3.545</c:v>
                </c:pt>
                <c:pt idx="214">
                  <c:v>3.589</c:v>
                </c:pt>
                <c:pt idx="215">
                  <c:v>3.635</c:v>
                </c:pt>
                <c:pt idx="216">
                  <c:v>3.748</c:v>
                </c:pt>
                <c:pt idx="217">
                  <c:v>3.79</c:v>
                </c:pt>
                <c:pt idx="218">
                  <c:v>3.777</c:v>
                </c:pt>
                <c:pt idx="219">
                  <c:v>3.752</c:v>
                </c:pt>
                <c:pt idx="220">
                  <c:v>3.804</c:v>
                </c:pt>
                <c:pt idx="221">
                  <c:v>3.82</c:v>
                </c:pt>
                <c:pt idx="222">
                  <c:v>3.804</c:v>
                </c:pt>
                <c:pt idx="223">
                  <c:v>3.827</c:v>
                </c:pt>
                <c:pt idx="224">
                  <c:v>3.779</c:v>
                </c:pt>
                <c:pt idx="225">
                  <c:v>3.812</c:v>
                </c:pt>
                <c:pt idx="226">
                  <c:v>3.768</c:v>
                </c:pt>
                <c:pt idx="227">
                  <c:v>3.8</c:v>
                </c:pt>
                <c:pt idx="228">
                  <c:v>3.766</c:v>
                </c:pt>
                <c:pt idx="229">
                  <c:v>3.774</c:v>
                </c:pt>
                <c:pt idx="230">
                  <c:v>3.744</c:v>
                </c:pt>
                <c:pt idx="231">
                  <c:v>3.754</c:v>
                </c:pt>
                <c:pt idx="232">
                  <c:v>3.816</c:v>
                </c:pt>
                <c:pt idx="233">
                  <c:v>3.927</c:v>
                </c:pt>
                <c:pt idx="234">
                  <c:v>3.977</c:v>
                </c:pt>
                <c:pt idx="235">
                  <c:v>4.008</c:v>
                </c:pt>
                <c:pt idx="236">
                  <c:v>4.031</c:v>
                </c:pt>
                <c:pt idx="237">
                  <c:v>4.068</c:v>
                </c:pt>
                <c:pt idx="238">
                  <c:v>4.131</c:v>
                </c:pt>
                <c:pt idx="239">
                  <c:v>4.12800000000001</c:v>
                </c:pt>
                <c:pt idx="240">
                  <c:v>4.297</c:v>
                </c:pt>
                <c:pt idx="241">
                  <c:v>4.344</c:v>
                </c:pt>
                <c:pt idx="242">
                  <c:v>4.416</c:v>
                </c:pt>
                <c:pt idx="243">
                  <c:v>4.425</c:v>
                </c:pt>
                <c:pt idx="244">
                  <c:v>4.535</c:v>
                </c:pt>
                <c:pt idx="245">
                  <c:v>4.546</c:v>
                </c:pt>
                <c:pt idx="246">
                  <c:v>4.586</c:v>
                </c:pt>
                <c:pt idx="247">
                  <c:v>4.741</c:v>
                </c:pt>
                <c:pt idx="248">
                  <c:v>4.683</c:v>
                </c:pt>
                <c:pt idx="249">
                  <c:v>4.681</c:v>
                </c:pt>
                <c:pt idx="250">
                  <c:v>4.673</c:v>
                </c:pt>
                <c:pt idx="251">
                  <c:v>4.676</c:v>
                </c:pt>
                <c:pt idx="252">
                  <c:v>4.683</c:v>
                </c:pt>
                <c:pt idx="253">
                  <c:v>4.692</c:v>
                </c:pt>
                <c:pt idx="254">
                  <c:v>4.689</c:v>
                </c:pt>
                <c:pt idx="255">
                  <c:v>4.689</c:v>
                </c:pt>
                <c:pt idx="256">
                  <c:v>4.706</c:v>
                </c:pt>
                <c:pt idx="257">
                  <c:v>4.724</c:v>
                </c:pt>
                <c:pt idx="258">
                  <c:v>4.724</c:v>
                </c:pt>
                <c:pt idx="259">
                  <c:v>4.784</c:v>
                </c:pt>
                <c:pt idx="260">
                  <c:v>4.894</c:v>
                </c:pt>
                <c:pt idx="261">
                  <c:v>4.958</c:v>
                </c:pt>
                <c:pt idx="262">
                  <c:v>5.044</c:v>
                </c:pt>
                <c:pt idx="263">
                  <c:v>4.998</c:v>
                </c:pt>
                <c:pt idx="264">
                  <c:v>5.009</c:v>
                </c:pt>
                <c:pt idx="265">
                  <c:v>5.066</c:v>
                </c:pt>
                <c:pt idx="266">
                  <c:v>5.094</c:v>
                </c:pt>
                <c:pt idx="267">
                  <c:v>5.178</c:v>
                </c:pt>
                <c:pt idx="268">
                  <c:v>5.226</c:v>
                </c:pt>
                <c:pt idx="269">
                  <c:v>5.337</c:v>
                </c:pt>
                <c:pt idx="270">
                  <c:v>5.41</c:v>
                </c:pt>
                <c:pt idx="271">
                  <c:v>5.473</c:v>
                </c:pt>
                <c:pt idx="272">
                  <c:v>5.544</c:v>
                </c:pt>
                <c:pt idx="273">
                  <c:v>5.628</c:v>
                </c:pt>
                <c:pt idx="274">
                  <c:v>5.643</c:v>
                </c:pt>
                <c:pt idx="275">
                  <c:v>5.718</c:v>
                </c:pt>
                <c:pt idx="276">
                  <c:v>5.888</c:v>
                </c:pt>
                <c:pt idx="277">
                  <c:v>5.859</c:v>
                </c:pt>
                <c:pt idx="278">
                  <c:v>5.923</c:v>
                </c:pt>
                <c:pt idx="279">
                  <c:v>5.90100000000001</c:v>
                </c:pt>
                <c:pt idx="280">
                  <c:v>6.014</c:v>
                </c:pt>
                <c:pt idx="281">
                  <c:v>5.99</c:v>
                </c:pt>
                <c:pt idx="282">
                  <c:v>6.071</c:v>
                </c:pt>
                <c:pt idx="283">
                  <c:v>6.087</c:v>
                </c:pt>
                <c:pt idx="284">
                  <c:v>6.15200000000001</c:v>
                </c:pt>
                <c:pt idx="285">
                  <c:v>6.253</c:v>
                </c:pt>
                <c:pt idx="286">
                  <c:v>6.273</c:v>
                </c:pt>
                <c:pt idx="287">
                  <c:v>6.307</c:v>
                </c:pt>
                <c:pt idx="288">
                  <c:v>6.403</c:v>
                </c:pt>
                <c:pt idx="289">
                  <c:v>6.502</c:v>
                </c:pt>
                <c:pt idx="290">
                  <c:v>6.449</c:v>
                </c:pt>
                <c:pt idx="291">
                  <c:v>6.537</c:v>
                </c:pt>
                <c:pt idx="292">
                  <c:v>6.592</c:v>
                </c:pt>
                <c:pt idx="293">
                  <c:v>6.706</c:v>
                </c:pt>
                <c:pt idx="294">
                  <c:v>6.797</c:v>
                </c:pt>
                <c:pt idx="295">
                  <c:v>6.894</c:v>
                </c:pt>
                <c:pt idx="296">
                  <c:v>6.945</c:v>
                </c:pt>
                <c:pt idx="297">
                  <c:v>7.062</c:v>
                </c:pt>
                <c:pt idx="298">
                  <c:v>7.172</c:v>
                </c:pt>
                <c:pt idx="299">
                  <c:v>7.272</c:v>
                </c:pt>
                <c:pt idx="300">
                  <c:v>7.348</c:v>
                </c:pt>
                <c:pt idx="301">
                  <c:v>7.455</c:v>
                </c:pt>
                <c:pt idx="302">
                  <c:v>7.542</c:v>
                </c:pt>
                <c:pt idx="303">
                  <c:v>7.652</c:v>
                </c:pt>
                <c:pt idx="304">
                  <c:v>7.847</c:v>
                </c:pt>
                <c:pt idx="305">
                  <c:v>7.92400000000001</c:v>
                </c:pt>
                <c:pt idx="306">
                  <c:v>8.09999999999999</c:v>
                </c:pt>
                <c:pt idx="307">
                  <c:v>8.229</c:v>
                </c:pt>
                <c:pt idx="308">
                  <c:v>8.258</c:v>
                </c:pt>
                <c:pt idx="309">
                  <c:v>8.302</c:v>
                </c:pt>
                <c:pt idx="310">
                  <c:v>8.315</c:v>
                </c:pt>
                <c:pt idx="311">
                  <c:v>8.338</c:v>
                </c:pt>
                <c:pt idx="312">
                  <c:v>8.349</c:v>
                </c:pt>
                <c:pt idx="313">
                  <c:v>8.293</c:v>
                </c:pt>
                <c:pt idx="314">
                  <c:v>8.43300000000001</c:v>
                </c:pt>
                <c:pt idx="315">
                  <c:v>8.589</c:v>
                </c:pt>
                <c:pt idx="316">
                  <c:v>8.652</c:v>
                </c:pt>
                <c:pt idx="317">
                  <c:v>8.725</c:v>
                </c:pt>
                <c:pt idx="318">
                  <c:v>8.74</c:v>
                </c:pt>
                <c:pt idx="319">
                  <c:v>8.886</c:v>
                </c:pt>
                <c:pt idx="320">
                  <c:v>8.941</c:v>
                </c:pt>
                <c:pt idx="321">
                  <c:v>9.08199999999999</c:v>
                </c:pt>
                <c:pt idx="322">
                  <c:v>9.363</c:v>
                </c:pt>
                <c:pt idx="323">
                  <c:v>9.557</c:v>
                </c:pt>
                <c:pt idx="324">
                  <c:v>9.69100000000002</c:v>
                </c:pt>
                <c:pt idx="325">
                  <c:v>9.90200000000001</c:v>
                </c:pt>
                <c:pt idx="326">
                  <c:v>10.084</c:v>
                </c:pt>
                <c:pt idx="327">
                  <c:v>10.328</c:v>
                </c:pt>
                <c:pt idx="328">
                  <c:v>10.476</c:v>
                </c:pt>
                <c:pt idx="329">
                  <c:v>10.619</c:v>
                </c:pt>
                <c:pt idx="330">
                  <c:v>10.701</c:v>
                </c:pt>
                <c:pt idx="331">
                  <c:v>10.966</c:v>
                </c:pt>
                <c:pt idx="332">
                  <c:v>11.11</c:v>
                </c:pt>
                <c:pt idx="333">
                  <c:v>11.237</c:v>
                </c:pt>
                <c:pt idx="334">
                  <c:v>11.348</c:v>
                </c:pt>
                <c:pt idx="335">
                  <c:v>11.396</c:v>
                </c:pt>
                <c:pt idx="336">
                  <c:v>11.437</c:v>
                </c:pt>
                <c:pt idx="337">
                  <c:v>11.517</c:v>
                </c:pt>
                <c:pt idx="338">
                  <c:v>11.598</c:v>
                </c:pt>
                <c:pt idx="339">
                  <c:v>11.779</c:v>
                </c:pt>
                <c:pt idx="340">
                  <c:v>11.841</c:v>
                </c:pt>
                <c:pt idx="341">
                  <c:v>11.848</c:v>
                </c:pt>
                <c:pt idx="342">
                  <c:v>11.765</c:v>
                </c:pt>
                <c:pt idx="343">
                  <c:v>11.85</c:v>
                </c:pt>
                <c:pt idx="344">
                  <c:v>11.953</c:v>
                </c:pt>
                <c:pt idx="345">
                  <c:v>11.969</c:v>
                </c:pt>
                <c:pt idx="346">
                  <c:v>12.023</c:v>
                </c:pt>
                <c:pt idx="347">
                  <c:v>12.184</c:v>
                </c:pt>
                <c:pt idx="348">
                  <c:v>12.33</c:v>
                </c:pt>
                <c:pt idx="349">
                  <c:v>12.381</c:v>
                </c:pt>
                <c:pt idx="350">
                  <c:v>12.586</c:v>
                </c:pt>
                <c:pt idx="351">
                  <c:v>12.719</c:v>
                </c:pt>
                <c:pt idx="352">
                  <c:v>12.998</c:v>
                </c:pt>
                <c:pt idx="353">
                  <c:v>13.176</c:v>
                </c:pt>
                <c:pt idx="354">
                  <c:v>13.493</c:v>
                </c:pt>
                <c:pt idx="355">
                  <c:v>13.669</c:v>
                </c:pt>
                <c:pt idx="356">
                  <c:v>13.881</c:v>
                </c:pt>
                <c:pt idx="357">
                  <c:v>14.064</c:v>
                </c:pt>
                <c:pt idx="358">
                  <c:v>14.2</c:v>
                </c:pt>
                <c:pt idx="359">
                  <c:v>14.402</c:v>
                </c:pt>
                <c:pt idx="360">
                  <c:v>14.496</c:v>
                </c:pt>
                <c:pt idx="361">
                  <c:v>14.683</c:v>
                </c:pt>
                <c:pt idx="362">
                  <c:v>14.884</c:v>
                </c:pt>
                <c:pt idx="363">
                  <c:v>15.049</c:v>
                </c:pt>
                <c:pt idx="364">
                  <c:v>15.173</c:v>
                </c:pt>
                <c:pt idx="365">
                  <c:v>15.385</c:v>
                </c:pt>
                <c:pt idx="366">
                  <c:v>15.512</c:v>
                </c:pt>
                <c:pt idx="367">
                  <c:v>15.597</c:v>
                </c:pt>
                <c:pt idx="368">
                  <c:v>15.716</c:v>
                </c:pt>
                <c:pt idx="369">
                  <c:v>15.802</c:v>
                </c:pt>
                <c:pt idx="370">
                  <c:v>15.835</c:v>
                </c:pt>
                <c:pt idx="371">
                  <c:v>15.922</c:v>
                </c:pt>
                <c:pt idx="372">
                  <c:v>16.067</c:v>
                </c:pt>
                <c:pt idx="373">
                  <c:v>16.284</c:v>
                </c:pt>
                <c:pt idx="374">
                  <c:v>16.413</c:v>
                </c:pt>
                <c:pt idx="375">
                  <c:v>16.538</c:v>
                </c:pt>
                <c:pt idx="376">
                  <c:v>16.703</c:v>
                </c:pt>
                <c:pt idx="377">
                  <c:v>16.77</c:v>
                </c:pt>
                <c:pt idx="378">
                  <c:v>16.919</c:v>
                </c:pt>
                <c:pt idx="379">
                  <c:v>17.088</c:v>
                </c:pt>
                <c:pt idx="380">
                  <c:v>17.357</c:v>
                </c:pt>
                <c:pt idx="381">
                  <c:v>17.784</c:v>
                </c:pt>
                <c:pt idx="382">
                  <c:v>18.051</c:v>
                </c:pt>
                <c:pt idx="383">
                  <c:v>18.348</c:v>
                </c:pt>
                <c:pt idx="384">
                  <c:v>18.591</c:v>
                </c:pt>
                <c:pt idx="385">
                  <c:v>18.9</c:v>
                </c:pt>
                <c:pt idx="386">
                  <c:v>19.12</c:v>
                </c:pt>
                <c:pt idx="387">
                  <c:v>19.382</c:v>
                </c:pt>
                <c:pt idx="388">
                  <c:v>19.601</c:v>
                </c:pt>
                <c:pt idx="389">
                  <c:v>19.853</c:v>
                </c:pt>
                <c:pt idx="390">
                  <c:v>20.078</c:v>
                </c:pt>
                <c:pt idx="391">
                  <c:v>20.262</c:v>
                </c:pt>
                <c:pt idx="392">
                  <c:v>20.445</c:v>
                </c:pt>
                <c:pt idx="393">
                  <c:v>20.631</c:v>
                </c:pt>
                <c:pt idx="394">
                  <c:v>20.722</c:v>
                </c:pt>
                <c:pt idx="395">
                  <c:v>20.713</c:v>
                </c:pt>
                <c:pt idx="396">
                  <c:v>20.845</c:v>
                </c:pt>
                <c:pt idx="397">
                  <c:v>21.015</c:v>
                </c:pt>
                <c:pt idx="398">
                  <c:v>21.171</c:v>
                </c:pt>
                <c:pt idx="399">
                  <c:v>21.189</c:v>
                </c:pt>
                <c:pt idx="400">
                  <c:v>21.26</c:v>
                </c:pt>
                <c:pt idx="401">
                  <c:v>21.35</c:v>
                </c:pt>
                <c:pt idx="402">
                  <c:v>21.438</c:v>
                </c:pt>
                <c:pt idx="403">
                  <c:v>21.539</c:v>
                </c:pt>
                <c:pt idx="404">
                  <c:v>21.672</c:v>
                </c:pt>
                <c:pt idx="405">
                  <c:v>21.848</c:v>
                </c:pt>
                <c:pt idx="406">
                  <c:v>21.943</c:v>
                </c:pt>
                <c:pt idx="407">
                  <c:v>22.109</c:v>
                </c:pt>
                <c:pt idx="408">
                  <c:v>22.234</c:v>
                </c:pt>
                <c:pt idx="409">
                  <c:v>22.546</c:v>
                </c:pt>
                <c:pt idx="410">
                  <c:v>22.808</c:v>
                </c:pt>
                <c:pt idx="411">
                  <c:v>22.988</c:v>
                </c:pt>
                <c:pt idx="412">
                  <c:v>23.243</c:v>
                </c:pt>
                <c:pt idx="413">
                  <c:v>23.6</c:v>
                </c:pt>
                <c:pt idx="414">
                  <c:v>23.89</c:v>
                </c:pt>
                <c:pt idx="415">
                  <c:v>24.252</c:v>
                </c:pt>
                <c:pt idx="416">
                  <c:v>24.435</c:v>
                </c:pt>
                <c:pt idx="417">
                  <c:v>24.786</c:v>
                </c:pt>
                <c:pt idx="418">
                  <c:v>25.065</c:v>
                </c:pt>
                <c:pt idx="419">
                  <c:v>25.156</c:v>
                </c:pt>
                <c:pt idx="420">
                  <c:v>25.313</c:v>
                </c:pt>
                <c:pt idx="421">
                  <c:v>25.562</c:v>
                </c:pt>
                <c:pt idx="422">
                  <c:v>25.85</c:v>
                </c:pt>
                <c:pt idx="423">
                  <c:v>25.96</c:v>
                </c:pt>
                <c:pt idx="424">
                  <c:v>26.082</c:v>
                </c:pt>
                <c:pt idx="425">
                  <c:v>26.158</c:v>
                </c:pt>
                <c:pt idx="426">
                  <c:v>26.151</c:v>
                </c:pt>
                <c:pt idx="427">
                  <c:v>26.182</c:v>
                </c:pt>
                <c:pt idx="428">
                  <c:v>26.167</c:v>
                </c:pt>
                <c:pt idx="429">
                  <c:v>26.294</c:v>
                </c:pt>
                <c:pt idx="430">
                  <c:v>26.395</c:v>
                </c:pt>
                <c:pt idx="431">
                  <c:v>26.528</c:v>
                </c:pt>
                <c:pt idx="432">
                  <c:v>26.698</c:v>
                </c:pt>
                <c:pt idx="433">
                  <c:v>26.879</c:v>
                </c:pt>
                <c:pt idx="434">
                  <c:v>27.066</c:v>
                </c:pt>
                <c:pt idx="435">
                  <c:v>27.327</c:v>
                </c:pt>
                <c:pt idx="436">
                  <c:v>27.479</c:v>
                </c:pt>
                <c:pt idx="437">
                  <c:v>27.772</c:v>
                </c:pt>
                <c:pt idx="438">
                  <c:v>28.127</c:v>
                </c:pt>
                <c:pt idx="439">
                  <c:v>28.562</c:v>
                </c:pt>
                <c:pt idx="440">
                  <c:v>28.959</c:v>
                </c:pt>
                <c:pt idx="441">
                  <c:v>29.342</c:v>
                </c:pt>
                <c:pt idx="442">
                  <c:v>29.821</c:v>
                </c:pt>
                <c:pt idx="443">
                  <c:v>30.177</c:v>
                </c:pt>
                <c:pt idx="444">
                  <c:v>30.487</c:v>
                </c:pt>
                <c:pt idx="445">
                  <c:v>30.89</c:v>
                </c:pt>
                <c:pt idx="446">
                  <c:v>31.109</c:v>
                </c:pt>
                <c:pt idx="447">
                  <c:v>31.292</c:v>
                </c:pt>
                <c:pt idx="448">
                  <c:v>31.37</c:v>
                </c:pt>
                <c:pt idx="449">
                  <c:v>31.561</c:v>
                </c:pt>
                <c:pt idx="450">
                  <c:v>31.715</c:v>
                </c:pt>
                <c:pt idx="451">
                  <c:v>31.827</c:v>
                </c:pt>
                <c:pt idx="452">
                  <c:v>31.874</c:v>
                </c:pt>
                <c:pt idx="453">
                  <c:v>31.879</c:v>
                </c:pt>
                <c:pt idx="454">
                  <c:v>31.969</c:v>
                </c:pt>
                <c:pt idx="455">
                  <c:v>31.874</c:v>
                </c:pt>
                <c:pt idx="456">
                  <c:v>31.866</c:v>
                </c:pt>
                <c:pt idx="457">
                  <c:v>31.734</c:v>
                </c:pt>
                <c:pt idx="458">
                  <c:v>31.765</c:v>
                </c:pt>
                <c:pt idx="459">
                  <c:v>31.778</c:v>
                </c:pt>
                <c:pt idx="460">
                  <c:v>31.778</c:v>
                </c:pt>
                <c:pt idx="461">
                  <c:v>31.755</c:v>
                </c:pt>
                <c:pt idx="462">
                  <c:v>31.935</c:v>
                </c:pt>
                <c:pt idx="463">
                  <c:v>32.047</c:v>
                </c:pt>
                <c:pt idx="464">
                  <c:v>32.215</c:v>
                </c:pt>
                <c:pt idx="465">
                  <c:v>32.398</c:v>
                </c:pt>
                <c:pt idx="466">
                  <c:v>32.653</c:v>
                </c:pt>
                <c:pt idx="467">
                  <c:v>32.928</c:v>
                </c:pt>
                <c:pt idx="468">
                  <c:v>33.301</c:v>
                </c:pt>
                <c:pt idx="469">
                  <c:v>33.698</c:v>
                </c:pt>
                <c:pt idx="470">
                  <c:v>34.177</c:v>
                </c:pt>
                <c:pt idx="471">
                  <c:v>34.634</c:v>
                </c:pt>
                <c:pt idx="472">
                  <c:v>35.027</c:v>
                </c:pt>
                <c:pt idx="473">
                  <c:v>35.185</c:v>
                </c:pt>
                <c:pt idx="474">
                  <c:v>35.49</c:v>
                </c:pt>
                <c:pt idx="475">
                  <c:v>35.739</c:v>
                </c:pt>
                <c:pt idx="476">
                  <c:v>35.952</c:v>
                </c:pt>
                <c:pt idx="477">
                  <c:v>36.132</c:v>
                </c:pt>
                <c:pt idx="478">
                  <c:v>36.211</c:v>
                </c:pt>
                <c:pt idx="479">
                  <c:v>36.4</c:v>
                </c:pt>
                <c:pt idx="480">
                  <c:v>36.458</c:v>
                </c:pt>
                <c:pt idx="481">
                  <c:v>36.508</c:v>
                </c:pt>
                <c:pt idx="482">
                  <c:v>36.476</c:v>
                </c:pt>
                <c:pt idx="483">
                  <c:v>36.603</c:v>
                </c:pt>
                <c:pt idx="484">
                  <c:v>36.458</c:v>
                </c:pt>
                <c:pt idx="485">
                  <c:v>36.504</c:v>
                </c:pt>
                <c:pt idx="486">
                  <c:v>36.621</c:v>
                </c:pt>
                <c:pt idx="487">
                  <c:v>36.782</c:v>
                </c:pt>
                <c:pt idx="488">
                  <c:v>36.914</c:v>
                </c:pt>
                <c:pt idx="489">
                  <c:v>37.02</c:v>
                </c:pt>
                <c:pt idx="490">
                  <c:v>36.986</c:v>
                </c:pt>
                <c:pt idx="491">
                  <c:v>37.156</c:v>
                </c:pt>
                <c:pt idx="492">
                  <c:v>37.271</c:v>
                </c:pt>
                <c:pt idx="493">
                  <c:v>37.378</c:v>
                </c:pt>
                <c:pt idx="494">
                  <c:v>37.663</c:v>
                </c:pt>
                <c:pt idx="495">
                  <c:v>38.084</c:v>
                </c:pt>
                <c:pt idx="496">
                  <c:v>38.494</c:v>
                </c:pt>
                <c:pt idx="497">
                  <c:v>39.023</c:v>
                </c:pt>
                <c:pt idx="498">
                  <c:v>39.5240000000001</c:v>
                </c:pt>
                <c:pt idx="499">
                  <c:v>40.036</c:v>
                </c:pt>
                <c:pt idx="500">
                  <c:v>40.462</c:v>
                </c:pt>
                <c:pt idx="501">
                  <c:v>40.755</c:v>
                </c:pt>
                <c:pt idx="502">
                  <c:v>41.081</c:v>
                </c:pt>
                <c:pt idx="503">
                  <c:v>41.307</c:v>
                </c:pt>
                <c:pt idx="504">
                  <c:v>41.594</c:v>
                </c:pt>
                <c:pt idx="505">
                  <c:v>41.793</c:v>
                </c:pt>
                <c:pt idx="506">
                  <c:v>41.797</c:v>
                </c:pt>
                <c:pt idx="507">
                  <c:v>41.889</c:v>
                </c:pt>
                <c:pt idx="508">
                  <c:v>41.83</c:v>
                </c:pt>
                <c:pt idx="509">
                  <c:v>41.753</c:v>
                </c:pt>
                <c:pt idx="510">
                  <c:v>41.626</c:v>
                </c:pt>
                <c:pt idx="511">
                  <c:v>41.487</c:v>
                </c:pt>
                <c:pt idx="512">
                  <c:v>41.476</c:v>
                </c:pt>
                <c:pt idx="513">
                  <c:v>41.41</c:v>
                </c:pt>
                <c:pt idx="514">
                  <c:v>41.254</c:v>
                </c:pt>
                <c:pt idx="515">
                  <c:v>41.195</c:v>
                </c:pt>
                <c:pt idx="516">
                  <c:v>41.13</c:v>
                </c:pt>
                <c:pt idx="517">
                  <c:v>41.182</c:v>
                </c:pt>
                <c:pt idx="518">
                  <c:v>41.056</c:v>
                </c:pt>
                <c:pt idx="519">
                  <c:v>41.035</c:v>
                </c:pt>
                <c:pt idx="520">
                  <c:v>41.188</c:v>
                </c:pt>
                <c:pt idx="521">
                  <c:v>41.331</c:v>
                </c:pt>
                <c:pt idx="522">
                  <c:v>41.524</c:v>
                </c:pt>
                <c:pt idx="523">
                  <c:v>41.692</c:v>
                </c:pt>
                <c:pt idx="524">
                  <c:v>42.03</c:v>
                </c:pt>
                <c:pt idx="525">
                  <c:v>42.267</c:v>
                </c:pt>
                <c:pt idx="526">
                  <c:v>42.52</c:v>
                </c:pt>
                <c:pt idx="527">
                  <c:v>42.842</c:v>
                </c:pt>
                <c:pt idx="528">
                  <c:v>43.281</c:v>
                </c:pt>
                <c:pt idx="529">
                  <c:v>43.667</c:v>
                </c:pt>
                <c:pt idx="530">
                  <c:v>44.04</c:v>
                </c:pt>
                <c:pt idx="531">
                  <c:v>44.244</c:v>
                </c:pt>
                <c:pt idx="532">
                  <c:v>44.437</c:v>
                </c:pt>
                <c:pt idx="533">
                  <c:v>44.704</c:v>
                </c:pt>
                <c:pt idx="534">
                  <c:v>44.851</c:v>
                </c:pt>
                <c:pt idx="535">
                  <c:v>44.952</c:v>
                </c:pt>
                <c:pt idx="536">
                  <c:v>45.045</c:v>
                </c:pt>
                <c:pt idx="537">
                  <c:v>45.103</c:v>
                </c:pt>
                <c:pt idx="538">
                  <c:v>45.06</c:v>
                </c:pt>
                <c:pt idx="539">
                  <c:v>44.887</c:v>
                </c:pt>
                <c:pt idx="540">
                  <c:v>44.85</c:v>
                </c:pt>
                <c:pt idx="541">
                  <c:v>44.848</c:v>
                </c:pt>
                <c:pt idx="542">
                  <c:v>44.859</c:v>
                </c:pt>
                <c:pt idx="543">
                  <c:v>44.805</c:v>
                </c:pt>
                <c:pt idx="544">
                  <c:v>44.791</c:v>
                </c:pt>
                <c:pt idx="545">
                  <c:v>44.768</c:v>
                </c:pt>
                <c:pt idx="546">
                  <c:v>44.825</c:v>
                </c:pt>
                <c:pt idx="547">
                  <c:v>44.787</c:v>
                </c:pt>
                <c:pt idx="548">
                  <c:v>44.757</c:v>
                </c:pt>
                <c:pt idx="549">
                  <c:v>44.856</c:v>
                </c:pt>
                <c:pt idx="550">
                  <c:v>44.948</c:v>
                </c:pt>
                <c:pt idx="551">
                  <c:v>45.153</c:v>
                </c:pt>
                <c:pt idx="552">
                  <c:v>45.465</c:v>
                </c:pt>
                <c:pt idx="553">
                  <c:v>45.872</c:v>
                </c:pt>
                <c:pt idx="554">
                  <c:v>46.221</c:v>
                </c:pt>
                <c:pt idx="555">
                  <c:v>46.513</c:v>
                </c:pt>
                <c:pt idx="556">
                  <c:v>46.754</c:v>
                </c:pt>
                <c:pt idx="557">
                  <c:v>47.067</c:v>
                </c:pt>
                <c:pt idx="558">
                  <c:v>47.375</c:v>
                </c:pt>
                <c:pt idx="559">
                  <c:v>47.629</c:v>
                </c:pt>
                <c:pt idx="560">
                  <c:v>47.71</c:v>
                </c:pt>
                <c:pt idx="561">
                  <c:v>48.023</c:v>
                </c:pt>
                <c:pt idx="562">
                  <c:v>48.094</c:v>
                </c:pt>
                <c:pt idx="563">
                  <c:v>48.13</c:v>
                </c:pt>
                <c:pt idx="564">
                  <c:v>48.079</c:v>
                </c:pt>
                <c:pt idx="565">
                  <c:v>47.995</c:v>
                </c:pt>
                <c:pt idx="566">
                  <c:v>47.891</c:v>
                </c:pt>
                <c:pt idx="567">
                  <c:v>47.798</c:v>
                </c:pt>
                <c:pt idx="568">
                  <c:v>47.761</c:v>
                </c:pt>
                <c:pt idx="569">
                  <c:v>47.718</c:v>
                </c:pt>
                <c:pt idx="570">
                  <c:v>47.563</c:v>
                </c:pt>
                <c:pt idx="571">
                  <c:v>47.334</c:v>
                </c:pt>
                <c:pt idx="572">
                  <c:v>47.14</c:v>
                </c:pt>
                <c:pt idx="573">
                  <c:v>46.949</c:v>
                </c:pt>
                <c:pt idx="574">
                  <c:v>46.803</c:v>
                </c:pt>
                <c:pt idx="575">
                  <c:v>46.661</c:v>
                </c:pt>
                <c:pt idx="576">
                  <c:v>46.539</c:v>
                </c:pt>
                <c:pt idx="577">
                  <c:v>46.482</c:v>
                </c:pt>
                <c:pt idx="578">
                  <c:v>46.395</c:v>
                </c:pt>
                <c:pt idx="579">
                  <c:v>46.379</c:v>
                </c:pt>
                <c:pt idx="580">
                  <c:v>46.451</c:v>
                </c:pt>
                <c:pt idx="581">
                  <c:v>46.653</c:v>
                </c:pt>
                <c:pt idx="582">
                  <c:v>46.885</c:v>
                </c:pt>
                <c:pt idx="583">
                  <c:v>47.171</c:v>
                </c:pt>
                <c:pt idx="584">
                  <c:v>47.549</c:v>
                </c:pt>
                <c:pt idx="585">
                  <c:v>47.9410000000001</c:v>
                </c:pt>
                <c:pt idx="586">
                  <c:v>48.313</c:v>
                </c:pt>
                <c:pt idx="587">
                  <c:v>48.595</c:v>
                </c:pt>
                <c:pt idx="588">
                  <c:v>48.807</c:v>
                </c:pt>
                <c:pt idx="589">
                  <c:v>48.937</c:v>
                </c:pt>
                <c:pt idx="590">
                  <c:v>48.921</c:v>
                </c:pt>
                <c:pt idx="591">
                  <c:v>48.988</c:v>
                </c:pt>
                <c:pt idx="592">
                  <c:v>48.995</c:v>
                </c:pt>
                <c:pt idx="593">
                  <c:v>48.94</c:v>
                </c:pt>
                <c:pt idx="594">
                  <c:v>48.927</c:v>
                </c:pt>
                <c:pt idx="595">
                  <c:v>48.794</c:v>
                </c:pt>
                <c:pt idx="596">
                  <c:v>48.594</c:v>
                </c:pt>
                <c:pt idx="597">
                  <c:v>48.319</c:v>
                </c:pt>
                <c:pt idx="598">
                  <c:v>48.103</c:v>
                </c:pt>
                <c:pt idx="599">
                  <c:v>47.784</c:v>
                </c:pt>
                <c:pt idx="600">
                  <c:v>47.581</c:v>
                </c:pt>
                <c:pt idx="601">
                  <c:v>47.404</c:v>
                </c:pt>
                <c:pt idx="602">
                  <c:v>47.281</c:v>
                </c:pt>
                <c:pt idx="603">
                  <c:v>47.122</c:v>
                </c:pt>
                <c:pt idx="604">
                  <c:v>47.002</c:v>
                </c:pt>
                <c:pt idx="605">
                  <c:v>47.002</c:v>
                </c:pt>
                <c:pt idx="606">
                  <c:v>46.994</c:v>
                </c:pt>
                <c:pt idx="607">
                  <c:v>47.011</c:v>
                </c:pt>
                <c:pt idx="608">
                  <c:v>47.264</c:v>
                </c:pt>
                <c:pt idx="609">
                  <c:v>47.392</c:v>
                </c:pt>
                <c:pt idx="610">
                  <c:v>47.671</c:v>
                </c:pt>
                <c:pt idx="611">
                  <c:v>47.917</c:v>
                </c:pt>
                <c:pt idx="612">
                  <c:v>48.275</c:v>
                </c:pt>
                <c:pt idx="613">
                  <c:v>48.5540000000001</c:v>
                </c:pt>
                <c:pt idx="614">
                  <c:v>48.883</c:v>
                </c:pt>
                <c:pt idx="615">
                  <c:v>48.951</c:v>
                </c:pt>
                <c:pt idx="616">
                  <c:v>49.215</c:v>
                </c:pt>
                <c:pt idx="617">
                  <c:v>49.372</c:v>
                </c:pt>
                <c:pt idx="618">
                  <c:v>49.358</c:v>
                </c:pt>
                <c:pt idx="619">
                  <c:v>49.322</c:v>
                </c:pt>
                <c:pt idx="620">
                  <c:v>49.238</c:v>
                </c:pt>
                <c:pt idx="621">
                  <c:v>49.101</c:v>
                </c:pt>
                <c:pt idx="622">
                  <c:v>48.794</c:v>
                </c:pt>
                <c:pt idx="623">
                  <c:v>48.305</c:v>
                </c:pt>
                <c:pt idx="624">
                  <c:v>47.989</c:v>
                </c:pt>
                <c:pt idx="625">
                  <c:v>47.7629999999999</c:v>
                </c:pt>
                <c:pt idx="626">
                  <c:v>47.367</c:v>
                </c:pt>
                <c:pt idx="627">
                  <c:v>47.069</c:v>
                </c:pt>
                <c:pt idx="628">
                  <c:v>46.766</c:v>
                </c:pt>
                <c:pt idx="629">
                  <c:v>46.51</c:v>
                </c:pt>
                <c:pt idx="630">
                  <c:v>46.1809999999999</c:v>
                </c:pt>
                <c:pt idx="631">
                  <c:v>45.797</c:v>
                </c:pt>
                <c:pt idx="632">
                  <c:v>45.473</c:v>
                </c:pt>
                <c:pt idx="633">
                  <c:v>45.307</c:v>
                </c:pt>
                <c:pt idx="634">
                  <c:v>45.009</c:v>
                </c:pt>
                <c:pt idx="635">
                  <c:v>44.732</c:v>
                </c:pt>
                <c:pt idx="636">
                  <c:v>44.592</c:v>
                </c:pt>
                <c:pt idx="637">
                  <c:v>44.559</c:v>
                </c:pt>
                <c:pt idx="638">
                  <c:v>44.61</c:v>
                </c:pt>
                <c:pt idx="639">
                  <c:v>44.607</c:v>
                </c:pt>
                <c:pt idx="640">
                  <c:v>44.776</c:v>
                </c:pt>
                <c:pt idx="641">
                  <c:v>45.075</c:v>
                </c:pt>
                <c:pt idx="642">
                  <c:v>45.39</c:v>
                </c:pt>
                <c:pt idx="643">
                  <c:v>45.613</c:v>
                </c:pt>
                <c:pt idx="644">
                  <c:v>45.78</c:v>
                </c:pt>
                <c:pt idx="645">
                  <c:v>45.824</c:v>
                </c:pt>
                <c:pt idx="646">
                  <c:v>45.805</c:v>
                </c:pt>
                <c:pt idx="647">
                  <c:v>45.527</c:v>
                </c:pt>
                <c:pt idx="648">
                  <c:v>45.392</c:v>
                </c:pt>
                <c:pt idx="649">
                  <c:v>45.228</c:v>
                </c:pt>
                <c:pt idx="650">
                  <c:v>45.099</c:v>
                </c:pt>
                <c:pt idx="651">
                  <c:v>44.74</c:v>
                </c:pt>
                <c:pt idx="652">
                  <c:v>44.545</c:v>
                </c:pt>
                <c:pt idx="653">
                  <c:v>44.2009999999999</c:v>
                </c:pt>
                <c:pt idx="654">
                  <c:v>43.847</c:v>
                </c:pt>
                <c:pt idx="655">
                  <c:v>43.507</c:v>
                </c:pt>
                <c:pt idx="656">
                  <c:v>43.121</c:v>
                </c:pt>
                <c:pt idx="657">
                  <c:v>42.824</c:v>
                </c:pt>
                <c:pt idx="658">
                  <c:v>42.638</c:v>
                </c:pt>
                <c:pt idx="659">
                  <c:v>42.349</c:v>
                </c:pt>
                <c:pt idx="660">
                  <c:v>42.189</c:v>
                </c:pt>
                <c:pt idx="661">
                  <c:v>41.944</c:v>
                </c:pt>
                <c:pt idx="662">
                  <c:v>41.813</c:v>
                </c:pt>
                <c:pt idx="663">
                  <c:v>41.53</c:v>
                </c:pt>
                <c:pt idx="664">
                  <c:v>41.368</c:v>
                </c:pt>
                <c:pt idx="665">
                  <c:v>41.212</c:v>
                </c:pt>
                <c:pt idx="666">
                  <c:v>41.288</c:v>
                </c:pt>
                <c:pt idx="667">
                  <c:v>41.22</c:v>
                </c:pt>
                <c:pt idx="668">
                  <c:v>41.24</c:v>
                </c:pt>
                <c:pt idx="669">
                  <c:v>41.288</c:v>
                </c:pt>
                <c:pt idx="670">
                  <c:v>41.322</c:v>
                </c:pt>
                <c:pt idx="671">
                  <c:v>41.43</c:v>
                </c:pt>
                <c:pt idx="672">
                  <c:v>41.345</c:v>
                </c:pt>
                <c:pt idx="673">
                  <c:v>41.318</c:v>
                </c:pt>
                <c:pt idx="674">
                  <c:v>41.335</c:v>
                </c:pt>
                <c:pt idx="675">
                  <c:v>41.345</c:v>
                </c:pt>
                <c:pt idx="676">
                  <c:v>41.239</c:v>
                </c:pt>
                <c:pt idx="677">
                  <c:v>40.989</c:v>
                </c:pt>
                <c:pt idx="678">
                  <c:v>40.7529999999999</c:v>
                </c:pt>
                <c:pt idx="679">
                  <c:v>40.427</c:v>
                </c:pt>
                <c:pt idx="680">
                  <c:v>40.076</c:v>
                </c:pt>
                <c:pt idx="681">
                  <c:v>39.676</c:v>
                </c:pt>
                <c:pt idx="682">
                  <c:v>39.307</c:v>
                </c:pt>
                <c:pt idx="683">
                  <c:v>38.9859999999999</c:v>
                </c:pt>
                <c:pt idx="684">
                  <c:v>38.516</c:v>
                </c:pt>
                <c:pt idx="685">
                  <c:v>38.109</c:v>
                </c:pt>
                <c:pt idx="686">
                  <c:v>37.813</c:v>
                </c:pt>
                <c:pt idx="687">
                  <c:v>37.551</c:v>
                </c:pt>
                <c:pt idx="688">
                  <c:v>37.223</c:v>
                </c:pt>
                <c:pt idx="689">
                  <c:v>36.911</c:v>
                </c:pt>
                <c:pt idx="690">
                  <c:v>36.761</c:v>
                </c:pt>
                <c:pt idx="691">
                  <c:v>36.612</c:v>
                </c:pt>
                <c:pt idx="692">
                  <c:v>36.218</c:v>
                </c:pt>
                <c:pt idx="693">
                  <c:v>35.94</c:v>
                </c:pt>
                <c:pt idx="694">
                  <c:v>35.713</c:v>
                </c:pt>
                <c:pt idx="695">
                  <c:v>35.626</c:v>
                </c:pt>
                <c:pt idx="696">
                  <c:v>35.451</c:v>
                </c:pt>
                <c:pt idx="697">
                  <c:v>35.259</c:v>
                </c:pt>
                <c:pt idx="698">
                  <c:v>35.215</c:v>
                </c:pt>
                <c:pt idx="699">
                  <c:v>35.366</c:v>
                </c:pt>
                <c:pt idx="700">
                  <c:v>35.133</c:v>
                </c:pt>
                <c:pt idx="701">
                  <c:v>34.936</c:v>
                </c:pt>
                <c:pt idx="702">
                  <c:v>34.827</c:v>
                </c:pt>
                <c:pt idx="703">
                  <c:v>34.677</c:v>
                </c:pt>
                <c:pt idx="704">
                  <c:v>34.433</c:v>
                </c:pt>
                <c:pt idx="705">
                  <c:v>34.148</c:v>
                </c:pt>
                <c:pt idx="706">
                  <c:v>33.995</c:v>
                </c:pt>
                <c:pt idx="707">
                  <c:v>33.869</c:v>
                </c:pt>
                <c:pt idx="708">
                  <c:v>33.58</c:v>
                </c:pt>
                <c:pt idx="709">
                  <c:v>33.257</c:v>
                </c:pt>
                <c:pt idx="710">
                  <c:v>32.834</c:v>
                </c:pt>
                <c:pt idx="711">
                  <c:v>32.612</c:v>
                </c:pt>
                <c:pt idx="712">
                  <c:v>32.364</c:v>
                </c:pt>
                <c:pt idx="713">
                  <c:v>32.0829999999999</c:v>
                </c:pt>
                <c:pt idx="714">
                  <c:v>31.68</c:v>
                </c:pt>
                <c:pt idx="715">
                  <c:v>31.412</c:v>
                </c:pt>
                <c:pt idx="716">
                  <c:v>31.17</c:v>
                </c:pt>
                <c:pt idx="717">
                  <c:v>30.846</c:v>
                </c:pt>
                <c:pt idx="718">
                  <c:v>30.685</c:v>
                </c:pt>
                <c:pt idx="719">
                  <c:v>30.459</c:v>
                </c:pt>
                <c:pt idx="720">
                  <c:v>30.364</c:v>
                </c:pt>
                <c:pt idx="721">
                  <c:v>30.089</c:v>
                </c:pt>
                <c:pt idx="722">
                  <c:v>29.723</c:v>
                </c:pt>
                <c:pt idx="723">
                  <c:v>29.638</c:v>
                </c:pt>
                <c:pt idx="724">
                  <c:v>29.585</c:v>
                </c:pt>
                <c:pt idx="725">
                  <c:v>29.364</c:v>
                </c:pt>
                <c:pt idx="726">
                  <c:v>29.179</c:v>
                </c:pt>
                <c:pt idx="727">
                  <c:v>29.143</c:v>
                </c:pt>
                <c:pt idx="728">
                  <c:v>29.165</c:v>
                </c:pt>
                <c:pt idx="729">
                  <c:v>29.002</c:v>
                </c:pt>
                <c:pt idx="730">
                  <c:v>28.917</c:v>
                </c:pt>
                <c:pt idx="731">
                  <c:v>28.772</c:v>
                </c:pt>
                <c:pt idx="732">
                  <c:v>28.666</c:v>
                </c:pt>
                <c:pt idx="733">
                  <c:v>28.375</c:v>
                </c:pt>
                <c:pt idx="734">
                  <c:v>28.136</c:v>
                </c:pt>
                <c:pt idx="735">
                  <c:v>27.793</c:v>
                </c:pt>
                <c:pt idx="736">
                  <c:v>27.64</c:v>
                </c:pt>
                <c:pt idx="737">
                  <c:v>27.296</c:v>
                </c:pt>
                <c:pt idx="738">
                  <c:v>26.887</c:v>
                </c:pt>
                <c:pt idx="739">
                  <c:v>26.501</c:v>
                </c:pt>
                <c:pt idx="740">
                  <c:v>26.314</c:v>
                </c:pt>
                <c:pt idx="741">
                  <c:v>25.93</c:v>
                </c:pt>
                <c:pt idx="742">
                  <c:v>25.57</c:v>
                </c:pt>
                <c:pt idx="743">
                  <c:v>25.316</c:v>
                </c:pt>
                <c:pt idx="744">
                  <c:v>25.057</c:v>
                </c:pt>
                <c:pt idx="745">
                  <c:v>24.7319999999999</c:v>
                </c:pt>
                <c:pt idx="746">
                  <c:v>24.354</c:v>
                </c:pt>
                <c:pt idx="747">
                  <c:v>24.135</c:v>
                </c:pt>
                <c:pt idx="748">
                  <c:v>23.892</c:v>
                </c:pt>
                <c:pt idx="749">
                  <c:v>23.665</c:v>
                </c:pt>
                <c:pt idx="750">
                  <c:v>23.475</c:v>
                </c:pt>
                <c:pt idx="751">
                  <c:v>23.273</c:v>
                </c:pt>
                <c:pt idx="752">
                  <c:v>23.105</c:v>
                </c:pt>
                <c:pt idx="753">
                  <c:v>23.108</c:v>
                </c:pt>
                <c:pt idx="754">
                  <c:v>23.004</c:v>
                </c:pt>
                <c:pt idx="755">
                  <c:v>22.888</c:v>
                </c:pt>
                <c:pt idx="756">
                  <c:v>22.822</c:v>
                </c:pt>
                <c:pt idx="757">
                  <c:v>22.822</c:v>
                </c:pt>
                <c:pt idx="758">
                  <c:v>22.709</c:v>
                </c:pt>
                <c:pt idx="759">
                  <c:v>22.515</c:v>
                </c:pt>
                <c:pt idx="760">
                  <c:v>22.381</c:v>
                </c:pt>
                <c:pt idx="761">
                  <c:v>22.168</c:v>
                </c:pt>
                <c:pt idx="762">
                  <c:v>21.897</c:v>
                </c:pt>
                <c:pt idx="763">
                  <c:v>21.663</c:v>
                </c:pt>
                <c:pt idx="764">
                  <c:v>21.47</c:v>
                </c:pt>
                <c:pt idx="765">
                  <c:v>21.341</c:v>
                </c:pt>
                <c:pt idx="766">
                  <c:v>21.065</c:v>
                </c:pt>
                <c:pt idx="767">
                  <c:v>20.883</c:v>
                </c:pt>
                <c:pt idx="768">
                  <c:v>20.71</c:v>
                </c:pt>
                <c:pt idx="769">
                  <c:v>20.541</c:v>
                </c:pt>
                <c:pt idx="770">
                  <c:v>20.352</c:v>
                </c:pt>
                <c:pt idx="771">
                  <c:v>20.146</c:v>
                </c:pt>
                <c:pt idx="772">
                  <c:v>19.939</c:v>
                </c:pt>
                <c:pt idx="773">
                  <c:v>19.767</c:v>
                </c:pt>
                <c:pt idx="774">
                  <c:v>19.528</c:v>
                </c:pt>
                <c:pt idx="775">
                  <c:v>19.3609999999999</c:v>
                </c:pt>
                <c:pt idx="776">
                  <c:v>19.099</c:v>
                </c:pt>
                <c:pt idx="777">
                  <c:v>18.962</c:v>
                </c:pt>
                <c:pt idx="778">
                  <c:v>18.786</c:v>
                </c:pt>
                <c:pt idx="779">
                  <c:v>18.671</c:v>
                </c:pt>
                <c:pt idx="780">
                  <c:v>18.609</c:v>
                </c:pt>
                <c:pt idx="781">
                  <c:v>18.572</c:v>
                </c:pt>
                <c:pt idx="782">
                  <c:v>18.52</c:v>
                </c:pt>
                <c:pt idx="783">
                  <c:v>18.37</c:v>
                </c:pt>
                <c:pt idx="784">
                  <c:v>18.302</c:v>
                </c:pt>
                <c:pt idx="785">
                  <c:v>18.164</c:v>
                </c:pt>
                <c:pt idx="786">
                  <c:v>18.101</c:v>
                </c:pt>
                <c:pt idx="787">
                  <c:v>17.891</c:v>
                </c:pt>
                <c:pt idx="788">
                  <c:v>17.859</c:v>
                </c:pt>
                <c:pt idx="789">
                  <c:v>17.727</c:v>
                </c:pt>
                <c:pt idx="790">
                  <c:v>17.571</c:v>
                </c:pt>
                <c:pt idx="791">
                  <c:v>17.425</c:v>
                </c:pt>
                <c:pt idx="792">
                  <c:v>17.337</c:v>
                </c:pt>
                <c:pt idx="793">
                  <c:v>17.107</c:v>
                </c:pt>
                <c:pt idx="794">
                  <c:v>16.958</c:v>
                </c:pt>
                <c:pt idx="795">
                  <c:v>16.764</c:v>
                </c:pt>
                <c:pt idx="796">
                  <c:v>16.534</c:v>
                </c:pt>
                <c:pt idx="797">
                  <c:v>16.509</c:v>
                </c:pt>
                <c:pt idx="798">
                  <c:v>16.355</c:v>
                </c:pt>
                <c:pt idx="799">
                  <c:v>16.149</c:v>
                </c:pt>
                <c:pt idx="800">
                  <c:v>15.985</c:v>
                </c:pt>
                <c:pt idx="801">
                  <c:v>15.816</c:v>
                </c:pt>
                <c:pt idx="802">
                  <c:v>15.693</c:v>
                </c:pt>
                <c:pt idx="803">
                  <c:v>15.585</c:v>
                </c:pt>
                <c:pt idx="804">
                  <c:v>15.367</c:v>
                </c:pt>
                <c:pt idx="805">
                  <c:v>15.227</c:v>
                </c:pt>
                <c:pt idx="806">
                  <c:v>15.099</c:v>
                </c:pt>
                <c:pt idx="807">
                  <c:v>15.005</c:v>
                </c:pt>
                <c:pt idx="808">
                  <c:v>14.869</c:v>
                </c:pt>
                <c:pt idx="809">
                  <c:v>14.822</c:v>
                </c:pt>
                <c:pt idx="810">
                  <c:v>14.774</c:v>
                </c:pt>
                <c:pt idx="811">
                  <c:v>14.695</c:v>
                </c:pt>
                <c:pt idx="812">
                  <c:v>14.495</c:v>
                </c:pt>
                <c:pt idx="813">
                  <c:v>14.342</c:v>
                </c:pt>
                <c:pt idx="814">
                  <c:v>14.297</c:v>
                </c:pt>
                <c:pt idx="815">
                  <c:v>14.178</c:v>
                </c:pt>
                <c:pt idx="816">
                  <c:v>14.077</c:v>
                </c:pt>
                <c:pt idx="817">
                  <c:v>13.998</c:v>
                </c:pt>
                <c:pt idx="818">
                  <c:v>13.933</c:v>
                </c:pt>
                <c:pt idx="819">
                  <c:v>13.836</c:v>
                </c:pt>
                <c:pt idx="820">
                  <c:v>13.733</c:v>
                </c:pt>
                <c:pt idx="821">
                  <c:v>13.602</c:v>
                </c:pt>
                <c:pt idx="822">
                  <c:v>13.62</c:v>
                </c:pt>
                <c:pt idx="823">
                  <c:v>13.512</c:v>
                </c:pt>
                <c:pt idx="824">
                  <c:v>13.393</c:v>
                </c:pt>
                <c:pt idx="825">
                  <c:v>13.254</c:v>
                </c:pt>
                <c:pt idx="826">
                  <c:v>13.148</c:v>
                </c:pt>
                <c:pt idx="827">
                  <c:v>13.013</c:v>
                </c:pt>
                <c:pt idx="828">
                  <c:v>12.96</c:v>
                </c:pt>
                <c:pt idx="829">
                  <c:v>12.797</c:v>
                </c:pt>
                <c:pt idx="830">
                  <c:v>12.751</c:v>
                </c:pt>
                <c:pt idx="831">
                  <c:v>12.586</c:v>
                </c:pt>
                <c:pt idx="832">
                  <c:v>12.526</c:v>
                </c:pt>
                <c:pt idx="833">
                  <c:v>12.589</c:v>
                </c:pt>
                <c:pt idx="834">
                  <c:v>12.504</c:v>
                </c:pt>
                <c:pt idx="835">
                  <c:v>12.461</c:v>
                </c:pt>
                <c:pt idx="836">
                  <c:v>12.28</c:v>
                </c:pt>
                <c:pt idx="837">
                  <c:v>12.157</c:v>
                </c:pt>
                <c:pt idx="838">
                  <c:v>12.119</c:v>
                </c:pt>
                <c:pt idx="839">
                  <c:v>12.146</c:v>
                </c:pt>
                <c:pt idx="840">
                  <c:v>12.099</c:v>
                </c:pt>
                <c:pt idx="841">
                  <c:v>12.054</c:v>
                </c:pt>
                <c:pt idx="842">
                  <c:v>12.018</c:v>
                </c:pt>
                <c:pt idx="843">
                  <c:v>11.92</c:v>
                </c:pt>
                <c:pt idx="844">
                  <c:v>11.878</c:v>
                </c:pt>
                <c:pt idx="845">
                  <c:v>11.77</c:v>
                </c:pt>
                <c:pt idx="846">
                  <c:v>11.683</c:v>
                </c:pt>
                <c:pt idx="847">
                  <c:v>11.605</c:v>
                </c:pt>
                <c:pt idx="848">
                  <c:v>11.393</c:v>
                </c:pt>
                <c:pt idx="849">
                  <c:v>11.275</c:v>
                </c:pt>
                <c:pt idx="850">
                  <c:v>11.238</c:v>
                </c:pt>
                <c:pt idx="851">
                  <c:v>11.14</c:v>
                </c:pt>
                <c:pt idx="852">
                  <c:v>11.002</c:v>
                </c:pt>
                <c:pt idx="853">
                  <c:v>10.907</c:v>
                </c:pt>
                <c:pt idx="854">
                  <c:v>10.871</c:v>
                </c:pt>
                <c:pt idx="855">
                  <c:v>10.782</c:v>
                </c:pt>
                <c:pt idx="856">
                  <c:v>10.669</c:v>
                </c:pt>
                <c:pt idx="857">
                  <c:v>10.587</c:v>
                </c:pt>
                <c:pt idx="858">
                  <c:v>10.556</c:v>
                </c:pt>
                <c:pt idx="859">
                  <c:v>10.446</c:v>
                </c:pt>
                <c:pt idx="860">
                  <c:v>10.354</c:v>
                </c:pt>
                <c:pt idx="861">
                  <c:v>10.41</c:v>
                </c:pt>
                <c:pt idx="862">
                  <c:v>10.313</c:v>
                </c:pt>
                <c:pt idx="863">
                  <c:v>10.3</c:v>
                </c:pt>
                <c:pt idx="864">
                  <c:v>10.274</c:v>
                </c:pt>
                <c:pt idx="865">
                  <c:v>10.21</c:v>
                </c:pt>
                <c:pt idx="866">
                  <c:v>10.075</c:v>
                </c:pt>
                <c:pt idx="867">
                  <c:v>10.051</c:v>
                </c:pt>
                <c:pt idx="868">
                  <c:v>9.94</c:v>
                </c:pt>
                <c:pt idx="869">
                  <c:v>9.92</c:v>
                </c:pt>
                <c:pt idx="870">
                  <c:v>9.863</c:v>
                </c:pt>
                <c:pt idx="871">
                  <c:v>9.90499999999996</c:v>
                </c:pt>
                <c:pt idx="872">
                  <c:v>9.778</c:v>
                </c:pt>
                <c:pt idx="873">
                  <c:v>9.802</c:v>
                </c:pt>
                <c:pt idx="874">
                  <c:v>9.789</c:v>
                </c:pt>
                <c:pt idx="875">
                  <c:v>9.726</c:v>
                </c:pt>
                <c:pt idx="876">
                  <c:v>9.70099999999998</c:v>
                </c:pt>
                <c:pt idx="877">
                  <c:v>9.541</c:v>
                </c:pt>
                <c:pt idx="878">
                  <c:v>9.532</c:v>
                </c:pt>
                <c:pt idx="879">
                  <c:v>9.428</c:v>
                </c:pt>
                <c:pt idx="880">
                  <c:v>9.449</c:v>
                </c:pt>
                <c:pt idx="881">
                  <c:v>9.36699999999999</c:v>
                </c:pt>
                <c:pt idx="882">
                  <c:v>9.351</c:v>
                </c:pt>
                <c:pt idx="883">
                  <c:v>9.319</c:v>
                </c:pt>
                <c:pt idx="884">
                  <c:v>9.289</c:v>
                </c:pt>
                <c:pt idx="885">
                  <c:v>9.338</c:v>
                </c:pt>
                <c:pt idx="886">
                  <c:v>9.26599999999999</c:v>
                </c:pt>
                <c:pt idx="887">
                  <c:v>9.229</c:v>
                </c:pt>
                <c:pt idx="888">
                  <c:v>9.197</c:v>
                </c:pt>
                <c:pt idx="889">
                  <c:v>9.06</c:v>
                </c:pt>
                <c:pt idx="890">
                  <c:v>9.017</c:v>
                </c:pt>
                <c:pt idx="891">
                  <c:v>8.99699999999999</c:v>
                </c:pt>
                <c:pt idx="892">
                  <c:v>8.955</c:v>
                </c:pt>
                <c:pt idx="893">
                  <c:v>8.939</c:v>
                </c:pt>
                <c:pt idx="894">
                  <c:v>8.947</c:v>
                </c:pt>
                <c:pt idx="895">
                  <c:v>8.866</c:v>
                </c:pt>
                <c:pt idx="896">
                  <c:v>8.90399999999998</c:v>
                </c:pt>
                <c:pt idx="897">
                  <c:v>8.789</c:v>
                </c:pt>
                <c:pt idx="898">
                  <c:v>8.848</c:v>
                </c:pt>
                <c:pt idx="899">
                  <c:v>8.794</c:v>
                </c:pt>
                <c:pt idx="900">
                  <c:v>8.759</c:v>
                </c:pt>
                <c:pt idx="901">
                  <c:v>8.67099999999998</c:v>
                </c:pt>
                <c:pt idx="902">
                  <c:v>8.551</c:v>
                </c:pt>
                <c:pt idx="903">
                  <c:v>8.51</c:v>
                </c:pt>
                <c:pt idx="904">
                  <c:v>8.547</c:v>
                </c:pt>
                <c:pt idx="905">
                  <c:v>8.484</c:v>
                </c:pt>
                <c:pt idx="906">
                  <c:v>8.46299999999998</c:v>
                </c:pt>
                <c:pt idx="907">
                  <c:v>8.395</c:v>
                </c:pt>
                <c:pt idx="908">
                  <c:v>8.291</c:v>
                </c:pt>
                <c:pt idx="909">
                  <c:v>8.28</c:v>
                </c:pt>
                <c:pt idx="910">
                  <c:v>8.268</c:v>
                </c:pt>
                <c:pt idx="911">
                  <c:v>8.19799999999999</c:v>
                </c:pt>
                <c:pt idx="912">
                  <c:v>8.122</c:v>
                </c:pt>
                <c:pt idx="913">
                  <c:v>8.157</c:v>
                </c:pt>
                <c:pt idx="914">
                  <c:v>8.10899999999999</c:v>
                </c:pt>
                <c:pt idx="915">
                  <c:v>8.095</c:v>
                </c:pt>
                <c:pt idx="916">
                  <c:v>8.127</c:v>
                </c:pt>
                <c:pt idx="917">
                  <c:v>8.14</c:v>
                </c:pt>
                <c:pt idx="918">
                  <c:v>8.021</c:v>
                </c:pt>
                <c:pt idx="919">
                  <c:v>8.047</c:v>
                </c:pt>
                <c:pt idx="920">
                  <c:v>7.977</c:v>
                </c:pt>
                <c:pt idx="921">
                  <c:v>7.93700000000001</c:v>
                </c:pt>
                <c:pt idx="922">
                  <c:v>7.925</c:v>
                </c:pt>
                <c:pt idx="923">
                  <c:v>7.914</c:v>
                </c:pt>
                <c:pt idx="924">
                  <c:v>7.904</c:v>
                </c:pt>
                <c:pt idx="925">
                  <c:v>7.85600000000001</c:v>
                </c:pt>
                <c:pt idx="926">
                  <c:v>7.789</c:v>
                </c:pt>
                <c:pt idx="927">
                  <c:v>7.797</c:v>
                </c:pt>
                <c:pt idx="928">
                  <c:v>7.741</c:v>
                </c:pt>
                <c:pt idx="929">
                  <c:v>7.766</c:v>
                </c:pt>
                <c:pt idx="930">
                  <c:v>7.735</c:v>
                </c:pt>
                <c:pt idx="931">
                  <c:v>7.63700000000001</c:v>
                </c:pt>
                <c:pt idx="932">
                  <c:v>7.725</c:v>
                </c:pt>
                <c:pt idx="933">
                  <c:v>7.706</c:v>
                </c:pt>
                <c:pt idx="934">
                  <c:v>7.639</c:v>
                </c:pt>
                <c:pt idx="935">
                  <c:v>7.56500000000001</c:v>
                </c:pt>
                <c:pt idx="936">
                  <c:v>7.50099999999998</c:v>
                </c:pt>
                <c:pt idx="937">
                  <c:v>7.443</c:v>
                </c:pt>
                <c:pt idx="938">
                  <c:v>7.422</c:v>
                </c:pt>
                <c:pt idx="939">
                  <c:v>7.42</c:v>
                </c:pt>
                <c:pt idx="940">
                  <c:v>7.548</c:v>
                </c:pt>
                <c:pt idx="941">
                  <c:v>7.496</c:v>
                </c:pt>
                <c:pt idx="942">
                  <c:v>7.428</c:v>
                </c:pt>
                <c:pt idx="943">
                  <c:v>7.356</c:v>
                </c:pt>
                <c:pt idx="944">
                  <c:v>7.302</c:v>
                </c:pt>
                <c:pt idx="945">
                  <c:v>7.283</c:v>
                </c:pt>
                <c:pt idx="946">
                  <c:v>7.21599999999997</c:v>
                </c:pt>
                <c:pt idx="947">
                  <c:v>7.112</c:v>
                </c:pt>
                <c:pt idx="948">
                  <c:v>7.068</c:v>
                </c:pt>
                <c:pt idx="949">
                  <c:v>7.105</c:v>
                </c:pt>
                <c:pt idx="950">
                  <c:v>7.166</c:v>
                </c:pt>
                <c:pt idx="951">
                  <c:v>7.18399999999999</c:v>
                </c:pt>
                <c:pt idx="952">
                  <c:v>7.19</c:v>
                </c:pt>
                <c:pt idx="953">
                  <c:v>7.184</c:v>
                </c:pt>
                <c:pt idx="954">
                  <c:v>7.20500000000001</c:v>
                </c:pt>
                <c:pt idx="955">
                  <c:v>7.143</c:v>
                </c:pt>
                <c:pt idx="956">
                  <c:v>7.13199999999999</c:v>
                </c:pt>
                <c:pt idx="957">
                  <c:v>7.048</c:v>
                </c:pt>
                <c:pt idx="958">
                  <c:v>7.043</c:v>
                </c:pt>
                <c:pt idx="959">
                  <c:v>6.952</c:v>
                </c:pt>
                <c:pt idx="960">
                  <c:v>6.88800000000001</c:v>
                </c:pt>
                <c:pt idx="961">
                  <c:v>6.918</c:v>
                </c:pt>
                <c:pt idx="962">
                  <c:v>6.908</c:v>
                </c:pt>
                <c:pt idx="963">
                  <c:v>6.88600000000001</c:v>
                </c:pt>
                <c:pt idx="964">
                  <c:v>6.793</c:v>
                </c:pt>
                <c:pt idx="965">
                  <c:v>6.79799999999999</c:v>
                </c:pt>
                <c:pt idx="966">
                  <c:v>6.755</c:v>
                </c:pt>
                <c:pt idx="967">
                  <c:v>6.77</c:v>
                </c:pt>
                <c:pt idx="968">
                  <c:v>6.82899999999999</c:v>
                </c:pt>
                <c:pt idx="969">
                  <c:v>6.882</c:v>
                </c:pt>
                <c:pt idx="970">
                  <c:v>6.946</c:v>
                </c:pt>
                <c:pt idx="971">
                  <c:v>6.919</c:v>
                </c:pt>
                <c:pt idx="972">
                  <c:v>6.89</c:v>
                </c:pt>
                <c:pt idx="973">
                  <c:v>6.803</c:v>
                </c:pt>
                <c:pt idx="974">
                  <c:v>6.745</c:v>
                </c:pt>
                <c:pt idx="975">
                  <c:v>6.767</c:v>
                </c:pt>
                <c:pt idx="976">
                  <c:v>6.74699999999997</c:v>
                </c:pt>
                <c:pt idx="977">
                  <c:v>6.706</c:v>
                </c:pt>
                <c:pt idx="978">
                  <c:v>6.634</c:v>
                </c:pt>
                <c:pt idx="979">
                  <c:v>6.632</c:v>
                </c:pt>
                <c:pt idx="980">
                  <c:v>6.586</c:v>
                </c:pt>
                <c:pt idx="981">
                  <c:v>6.544</c:v>
                </c:pt>
                <c:pt idx="982">
                  <c:v>6.531</c:v>
                </c:pt>
                <c:pt idx="983">
                  <c:v>6.482</c:v>
                </c:pt>
                <c:pt idx="984">
                  <c:v>6.43900000000001</c:v>
                </c:pt>
                <c:pt idx="985">
                  <c:v>6.45999999999999</c:v>
                </c:pt>
                <c:pt idx="986">
                  <c:v>6.526</c:v>
                </c:pt>
                <c:pt idx="987">
                  <c:v>6.535</c:v>
                </c:pt>
                <c:pt idx="988">
                  <c:v>6.46299999999999</c:v>
                </c:pt>
                <c:pt idx="989">
                  <c:v>6.428</c:v>
                </c:pt>
                <c:pt idx="990">
                  <c:v>6.386</c:v>
                </c:pt>
                <c:pt idx="991">
                  <c:v>6.38799999999999</c:v>
                </c:pt>
                <c:pt idx="992">
                  <c:v>6.364</c:v>
                </c:pt>
                <c:pt idx="993">
                  <c:v>6.317</c:v>
                </c:pt>
                <c:pt idx="994">
                  <c:v>6.293</c:v>
                </c:pt>
                <c:pt idx="995">
                  <c:v>6.199</c:v>
                </c:pt>
                <c:pt idx="996">
                  <c:v>6.19400000000002</c:v>
                </c:pt>
                <c:pt idx="997">
                  <c:v>6.22600000000001</c:v>
                </c:pt>
                <c:pt idx="998">
                  <c:v>6.32100000000001</c:v>
                </c:pt>
                <c:pt idx="999">
                  <c:v>6.226</c:v>
                </c:pt>
                <c:pt idx="1000">
                  <c:v>6.211</c:v>
                </c:pt>
                <c:pt idx="1001">
                  <c:v>6.245</c:v>
                </c:pt>
                <c:pt idx="1002">
                  <c:v>6.289</c:v>
                </c:pt>
                <c:pt idx="1003">
                  <c:v>6.258</c:v>
                </c:pt>
                <c:pt idx="1004">
                  <c:v>6.225</c:v>
                </c:pt>
                <c:pt idx="1005">
                  <c:v>6.17100000000001</c:v>
                </c:pt>
                <c:pt idx="1006">
                  <c:v>6.16400000000002</c:v>
                </c:pt>
                <c:pt idx="1007">
                  <c:v>6.157</c:v>
                </c:pt>
                <c:pt idx="1008">
                  <c:v>6.15</c:v>
                </c:pt>
                <c:pt idx="1009">
                  <c:v>6.124</c:v>
                </c:pt>
                <c:pt idx="1010">
                  <c:v>6.13500000000001</c:v>
                </c:pt>
                <c:pt idx="1011">
                  <c:v>6.13300000000001</c:v>
                </c:pt>
                <c:pt idx="1012">
                  <c:v>6.13200000000001</c:v>
                </c:pt>
                <c:pt idx="1013">
                  <c:v>6.102</c:v>
                </c:pt>
                <c:pt idx="1014">
                  <c:v>6.088</c:v>
                </c:pt>
                <c:pt idx="1015">
                  <c:v>6.091</c:v>
                </c:pt>
                <c:pt idx="1016">
                  <c:v>6.08299999999998</c:v>
                </c:pt>
                <c:pt idx="1017">
                  <c:v>6.059</c:v>
                </c:pt>
                <c:pt idx="1018">
                  <c:v>6.005</c:v>
                </c:pt>
                <c:pt idx="1019">
                  <c:v>5.996</c:v>
                </c:pt>
                <c:pt idx="1020">
                  <c:v>5.985</c:v>
                </c:pt>
                <c:pt idx="1021">
                  <c:v>5.89099999999999</c:v>
                </c:pt>
                <c:pt idx="1022">
                  <c:v>5.802</c:v>
                </c:pt>
                <c:pt idx="1023">
                  <c:v>5.78</c:v>
                </c:pt>
                <c:pt idx="1024">
                  <c:v>5.799</c:v>
                </c:pt>
                <c:pt idx="1025">
                  <c:v>5.76899999999999</c:v>
                </c:pt>
                <c:pt idx="1026">
                  <c:v>5.72100000000002</c:v>
                </c:pt>
                <c:pt idx="1027">
                  <c:v>5.764</c:v>
                </c:pt>
                <c:pt idx="1028">
                  <c:v>5.889</c:v>
                </c:pt>
                <c:pt idx="1029">
                  <c:v>5.803</c:v>
                </c:pt>
                <c:pt idx="1030">
                  <c:v>5.77399999999999</c:v>
                </c:pt>
                <c:pt idx="1031">
                  <c:v>5.62900000000003</c:v>
                </c:pt>
                <c:pt idx="1032">
                  <c:v>5.677</c:v>
                </c:pt>
                <c:pt idx="1033">
                  <c:v>5.687</c:v>
                </c:pt>
                <c:pt idx="1034">
                  <c:v>5.701</c:v>
                </c:pt>
                <c:pt idx="1035">
                  <c:v>5.746</c:v>
                </c:pt>
                <c:pt idx="1036">
                  <c:v>5.72200000000001</c:v>
                </c:pt>
                <c:pt idx="1037">
                  <c:v>5.707</c:v>
                </c:pt>
                <c:pt idx="1038">
                  <c:v>5.737</c:v>
                </c:pt>
                <c:pt idx="1039">
                  <c:v>5.652</c:v>
                </c:pt>
                <c:pt idx="1040">
                  <c:v>5.655</c:v>
                </c:pt>
                <c:pt idx="1041">
                  <c:v>5.74799999999998</c:v>
                </c:pt>
                <c:pt idx="1042">
                  <c:v>5.672</c:v>
                </c:pt>
                <c:pt idx="1043">
                  <c:v>5.60899999999999</c:v>
                </c:pt>
                <c:pt idx="1044">
                  <c:v>5.598</c:v>
                </c:pt>
                <c:pt idx="1045">
                  <c:v>5.54000000000001</c:v>
                </c:pt>
                <c:pt idx="1046">
                  <c:v>5.53899999999997</c:v>
                </c:pt>
                <c:pt idx="1047">
                  <c:v>5.421</c:v>
                </c:pt>
                <c:pt idx="1048">
                  <c:v>5.438</c:v>
                </c:pt>
                <c:pt idx="1049">
                  <c:v>5.555</c:v>
                </c:pt>
                <c:pt idx="1050">
                  <c:v>5.48</c:v>
                </c:pt>
                <c:pt idx="1051">
                  <c:v>5.59099999999997</c:v>
                </c:pt>
                <c:pt idx="1052">
                  <c:v>5.51299999999999</c:v>
                </c:pt>
                <c:pt idx="1053">
                  <c:v>5.612</c:v>
                </c:pt>
                <c:pt idx="1054">
                  <c:v>5.63800000000001</c:v>
                </c:pt>
                <c:pt idx="1055">
                  <c:v>5.60999999999999</c:v>
                </c:pt>
                <c:pt idx="1056">
                  <c:v>5.55000000000003</c:v>
                </c:pt>
                <c:pt idx="1057">
                  <c:v>5.566</c:v>
                </c:pt>
                <c:pt idx="1058">
                  <c:v>5.55199999999999</c:v>
                </c:pt>
                <c:pt idx="1059">
                  <c:v>5.502</c:v>
                </c:pt>
                <c:pt idx="1060">
                  <c:v>5.515</c:v>
                </c:pt>
                <c:pt idx="1061">
                  <c:v>5.49999999999999</c:v>
                </c:pt>
                <c:pt idx="1062">
                  <c:v>5.528</c:v>
                </c:pt>
                <c:pt idx="1063">
                  <c:v>5.515</c:v>
                </c:pt>
                <c:pt idx="1064">
                  <c:v>5.47</c:v>
                </c:pt>
                <c:pt idx="1065">
                  <c:v>5.471</c:v>
                </c:pt>
                <c:pt idx="1066">
                  <c:v>5.436</c:v>
                </c:pt>
                <c:pt idx="1067">
                  <c:v>5.429</c:v>
                </c:pt>
                <c:pt idx="1068">
                  <c:v>5.396</c:v>
                </c:pt>
                <c:pt idx="1069">
                  <c:v>5.452</c:v>
                </c:pt>
                <c:pt idx="1070">
                  <c:v>5.372</c:v>
                </c:pt>
                <c:pt idx="1071">
                  <c:v>5.332</c:v>
                </c:pt>
                <c:pt idx="1072">
                  <c:v>5.363</c:v>
                </c:pt>
                <c:pt idx="1073">
                  <c:v>5.40000000000001</c:v>
                </c:pt>
                <c:pt idx="1074">
                  <c:v>5.29000000000001</c:v>
                </c:pt>
                <c:pt idx="1075">
                  <c:v>5.227</c:v>
                </c:pt>
                <c:pt idx="1076">
                  <c:v>5.18200000000001</c:v>
                </c:pt>
                <c:pt idx="1077">
                  <c:v>5.209</c:v>
                </c:pt>
                <c:pt idx="1078">
                  <c:v>5.283</c:v>
                </c:pt>
                <c:pt idx="1079">
                  <c:v>5.296</c:v>
                </c:pt>
                <c:pt idx="1080">
                  <c:v>5.313</c:v>
                </c:pt>
                <c:pt idx="1081">
                  <c:v>5.32899999999999</c:v>
                </c:pt>
                <c:pt idx="1082">
                  <c:v>5.196</c:v>
                </c:pt>
                <c:pt idx="1083">
                  <c:v>5.136</c:v>
                </c:pt>
                <c:pt idx="1084">
                  <c:v>5.16</c:v>
                </c:pt>
                <c:pt idx="1085">
                  <c:v>5.094</c:v>
                </c:pt>
                <c:pt idx="1086">
                  <c:v>5.06999999999998</c:v>
                </c:pt>
                <c:pt idx="1087">
                  <c:v>5.044</c:v>
                </c:pt>
                <c:pt idx="1088">
                  <c:v>5.106</c:v>
                </c:pt>
                <c:pt idx="1089">
                  <c:v>5.099</c:v>
                </c:pt>
                <c:pt idx="1090">
                  <c:v>5.188</c:v>
                </c:pt>
                <c:pt idx="1091">
                  <c:v>5.164</c:v>
                </c:pt>
                <c:pt idx="1092">
                  <c:v>5.087</c:v>
                </c:pt>
                <c:pt idx="1093">
                  <c:v>5.062</c:v>
                </c:pt>
                <c:pt idx="1094">
                  <c:v>5.022</c:v>
                </c:pt>
                <c:pt idx="1095">
                  <c:v>4.965</c:v>
                </c:pt>
                <c:pt idx="1096">
                  <c:v>5.05299999999999</c:v>
                </c:pt>
                <c:pt idx="1097">
                  <c:v>4.95399999999999</c:v>
                </c:pt>
                <c:pt idx="1098">
                  <c:v>5.048</c:v>
                </c:pt>
                <c:pt idx="1099">
                  <c:v>4.987</c:v>
                </c:pt>
                <c:pt idx="1100">
                  <c:v>5.015</c:v>
                </c:pt>
                <c:pt idx="1101">
                  <c:v>4.974</c:v>
                </c:pt>
                <c:pt idx="1102">
                  <c:v>5.041</c:v>
                </c:pt>
                <c:pt idx="1103">
                  <c:v>5.033</c:v>
                </c:pt>
                <c:pt idx="1104">
                  <c:v>4.938</c:v>
                </c:pt>
                <c:pt idx="1105">
                  <c:v>4.922</c:v>
                </c:pt>
                <c:pt idx="1106">
                  <c:v>4.91999999999999</c:v>
                </c:pt>
                <c:pt idx="1107">
                  <c:v>4.947</c:v>
                </c:pt>
                <c:pt idx="1108">
                  <c:v>4.90900000000001</c:v>
                </c:pt>
                <c:pt idx="1109">
                  <c:v>4.973</c:v>
                </c:pt>
                <c:pt idx="1110">
                  <c:v>4.904</c:v>
                </c:pt>
                <c:pt idx="1111">
                  <c:v>4.901</c:v>
                </c:pt>
                <c:pt idx="1112">
                  <c:v>4.90900000000001</c:v>
                </c:pt>
                <c:pt idx="1113">
                  <c:v>4.81500000000001</c:v>
                </c:pt>
                <c:pt idx="1114">
                  <c:v>4.776</c:v>
                </c:pt>
                <c:pt idx="1115">
                  <c:v>4.78000000000001</c:v>
                </c:pt>
                <c:pt idx="1116">
                  <c:v>4.84999999999999</c:v>
                </c:pt>
                <c:pt idx="1117">
                  <c:v>4.866</c:v>
                </c:pt>
                <c:pt idx="1118">
                  <c:v>4.868</c:v>
                </c:pt>
                <c:pt idx="1119">
                  <c:v>4.85799999999999</c:v>
                </c:pt>
                <c:pt idx="1120">
                  <c:v>4.88099999999999</c:v>
                </c:pt>
                <c:pt idx="1121">
                  <c:v>4.814</c:v>
                </c:pt>
                <c:pt idx="1122">
                  <c:v>4.781</c:v>
                </c:pt>
                <c:pt idx="1123">
                  <c:v>4.802</c:v>
                </c:pt>
                <c:pt idx="1124">
                  <c:v>4.742</c:v>
                </c:pt>
                <c:pt idx="1125">
                  <c:v>4.74100000000001</c:v>
                </c:pt>
                <c:pt idx="1126">
                  <c:v>4.75599999999999</c:v>
                </c:pt>
                <c:pt idx="1127">
                  <c:v>4.726</c:v>
                </c:pt>
                <c:pt idx="1128">
                  <c:v>4.73800000000001</c:v>
                </c:pt>
                <c:pt idx="1129">
                  <c:v>4.805</c:v>
                </c:pt>
                <c:pt idx="1130">
                  <c:v>4.79799999999999</c:v>
                </c:pt>
                <c:pt idx="1131">
                  <c:v>4.71399999999998</c:v>
                </c:pt>
                <c:pt idx="1132">
                  <c:v>4.67700000000001</c:v>
                </c:pt>
                <c:pt idx="1133">
                  <c:v>4.738</c:v>
                </c:pt>
                <c:pt idx="1134">
                  <c:v>4.719</c:v>
                </c:pt>
                <c:pt idx="1135">
                  <c:v>4.73700000000002</c:v>
                </c:pt>
                <c:pt idx="1136">
                  <c:v>4.74999999999999</c:v>
                </c:pt>
                <c:pt idx="1137">
                  <c:v>4.743</c:v>
                </c:pt>
                <c:pt idx="1138">
                  <c:v>4.635</c:v>
                </c:pt>
                <c:pt idx="1139">
                  <c:v>4.68299999999999</c:v>
                </c:pt>
                <c:pt idx="1140">
                  <c:v>4.69099999999999</c:v>
                </c:pt>
                <c:pt idx="1141">
                  <c:v>4.63700000000001</c:v>
                </c:pt>
                <c:pt idx="1142">
                  <c:v>4.723</c:v>
                </c:pt>
                <c:pt idx="1143">
                  <c:v>4.705</c:v>
                </c:pt>
                <c:pt idx="1144">
                  <c:v>4.657</c:v>
                </c:pt>
                <c:pt idx="1145">
                  <c:v>4.66100000000002</c:v>
                </c:pt>
                <c:pt idx="1146">
                  <c:v>4.79499999999999</c:v>
                </c:pt>
                <c:pt idx="1147">
                  <c:v>4.744</c:v>
                </c:pt>
                <c:pt idx="1148">
                  <c:v>4.80200000000001</c:v>
                </c:pt>
                <c:pt idx="1149">
                  <c:v>4.71299999999999</c:v>
                </c:pt>
                <c:pt idx="1150">
                  <c:v>4.79399999999999</c:v>
                </c:pt>
                <c:pt idx="1151">
                  <c:v>4.752</c:v>
                </c:pt>
                <c:pt idx="1152">
                  <c:v>4.72</c:v>
                </c:pt>
                <c:pt idx="1153">
                  <c:v>4.725</c:v>
                </c:pt>
                <c:pt idx="1154">
                  <c:v>4.712</c:v>
                </c:pt>
                <c:pt idx="1155">
                  <c:v>4.64700000000002</c:v>
                </c:pt>
                <c:pt idx="1156">
                  <c:v>4.73999999999998</c:v>
                </c:pt>
                <c:pt idx="1157">
                  <c:v>4.668</c:v>
                </c:pt>
                <c:pt idx="1158">
                  <c:v>4.70100000000001</c:v>
                </c:pt>
                <c:pt idx="1159">
                  <c:v>4.724</c:v>
                </c:pt>
                <c:pt idx="1160">
                  <c:v>4.64800000000004</c:v>
                </c:pt>
                <c:pt idx="1161">
                  <c:v>4.70699999999998</c:v>
                </c:pt>
                <c:pt idx="1162">
                  <c:v>4.652</c:v>
                </c:pt>
                <c:pt idx="1163">
                  <c:v>4.65600000000001</c:v>
                </c:pt>
                <c:pt idx="1164">
                  <c:v>4.638</c:v>
                </c:pt>
                <c:pt idx="1165">
                  <c:v>4.66299999999998</c:v>
                </c:pt>
                <c:pt idx="1166">
                  <c:v>4.623</c:v>
                </c:pt>
                <c:pt idx="1167">
                  <c:v>4.674</c:v>
                </c:pt>
                <c:pt idx="1168">
                  <c:v>4.572</c:v>
                </c:pt>
                <c:pt idx="1169">
                  <c:v>4.562</c:v>
                </c:pt>
                <c:pt idx="1170">
                  <c:v>4.59799999999994</c:v>
                </c:pt>
                <c:pt idx="1171">
                  <c:v>4.44600000000001</c:v>
                </c:pt>
                <c:pt idx="1172">
                  <c:v>4.532</c:v>
                </c:pt>
                <c:pt idx="1173">
                  <c:v>4.523</c:v>
                </c:pt>
                <c:pt idx="1174">
                  <c:v>4.496</c:v>
                </c:pt>
                <c:pt idx="1175">
                  <c:v>4.54500000000002</c:v>
                </c:pt>
                <c:pt idx="1176">
                  <c:v>4.536</c:v>
                </c:pt>
                <c:pt idx="1177">
                  <c:v>4.57</c:v>
                </c:pt>
                <c:pt idx="1178">
                  <c:v>4.525</c:v>
                </c:pt>
                <c:pt idx="1179">
                  <c:v>4.48200000000001</c:v>
                </c:pt>
                <c:pt idx="1180">
                  <c:v>4.46800000000001</c:v>
                </c:pt>
                <c:pt idx="1181">
                  <c:v>4.45299999999999</c:v>
                </c:pt>
                <c:pt idx="1182">
                  <c:v>4.461</c:v>
                </c:pt>
                <c:pt idx="1183">
                  <c:v>4.443</c:v>
                </c:pt>
                <c:pt idx="1184">
                  <c:v>4.415</c:v>
                </c:pt>
                <c:pt idx="1185">
                  <c:v>4.42299999999999</c:v>
                </c:pt>
                <c:pt idx="1186">
                  <c:v>4.35800000000002</c:v>
                </c:pt>
                <c:pt idx="1187">
                  <c:v>4.476</c:v>
                </c:pt>
                <c:pt idx="1188">
                  <c:v>4.463</c:v>
                </c:pt>
                <c:pt idx="1189">
                  <c:v>4.42299999999999</c:v>
                </c:pt>
                <c:pt idx="1190">
                  <c:v>4.34500000000004</c:v>
                </c:pt>
                <c:pt idx="1191">
                  <c:v>4.39400000000001</c:v>
                </c:pt>
                <c:pt idx="1192">
                  <c:v>4.358</c:v>
                </c:pt>
                <c:pt idx="1193">
                  <c:v>4.362</c:v>
                </c:pt>
                <c:pt idx="1194">
                  <c:v>4.33199999999999</c:v>
                </c:pt>
                <c:pt idx="1195">
                  <c:v>4.303</c:v>
                </c:pt>
                <c:pt idx="1196">
                  <c:v>4.23099999999995</c:v>
                </c:pt>
                <c:pt idx="1197">
                  <c:v>4.19499999999999</c:v>
                </c:pt>
                <c:pt idx="1198">
                  <c:v>4.17100000000001</c:v>
                </c:pt>
                <c:pt idx="1199">
                  <c:v>4.156</c:v>
                </c:pt>
                <c:pt idx="1200">
                  <c:v>4.16100000000002</c:v>
                </c:pt>
                <c:pt idx="1201">
                  <c:v>4.24399999999999</c:v>
                </c:pt>
                <c:pt idx="1202">
                  <c:v>4.158</c:v>
                </c:pt>
                <c:pt idx="1203">
                  <c:v>4.197</c:v>
                </c:pt>
                <c:pt idx="1204">
                  <c:v>4.259</c:v>
                </c:pt>
                <c:pt idx="1205">
                  <c:v>4.26499999999997</c:v>
                </c:pt>
                <c:pt idx="1206">
                  <c:v>4.21299999999999</c:v>
                </c:pt>
                <c:pt idx="1207">
                  <c:v>4.135</c:v>
                </c:pt>
                <c:pt idx="1208">
                  <c:v>4.164</c:v>
                </c:pt>
                <c:pt idx="1209">
                  <c:v>4.173</c:v>
                </c:pt>
                <c:pt idx="1210">
                  <c:v>4.19100000000001</c:v>
                </c:pt>
                <c:pt idx="1211">
                  <c:v>4.25400000000003</c:v>
                </c:pt>
                <c:pt idx="1212">
                  <c:v>4.38500000000001</c:v>
                </c:pt>
                <c:pt idx="1213">
                  <c:v>4.395</c:v>
                </c:pt>
                <c:pt idx="1214">
                  <c:v>4.319</c:v>
                </c:pt>
                <c:pt idx="1215">
                  <c:v>4.206</c:v>
                </c:pt>
                <c:pt idx="1216">
                  <c:v>4.15199999999999</c:v>
                </c:pt>
                <c:pt idx="1217">
                  <c:v>4.112</c:v>
                </c:pt>
                <c:pt idx="1218">
                  <c:v>4.148</c:v>
                </c:pt>
                <c:pt idx="1219">
                  <c:v>4.10600000000001</c:v>
                </c:pt>
                <c:pt idx="1220">
                  <c:v>4.17299999999996</c:v>
                </c:pt>
                <c:pt idx="1221">
                  <c:v>4.17100000000001</c:v>
                </c:pt>
                <c:pt idx="1222">
                  <c:v>4.22799999999999</c:v>
                </c:pt>
                <c:pt idx="1223">
                  <c:v>4.125</c:v>
                </c:pt>
                <c:pt idx="1224">
                  <c:v>4.197</c:v>
                </c:pt>
                <c:pt idx="1225">
                  <c:v>4.19599999999998</c:v>
                </c:pt>
                <c:pt idx="1226">
                  <c:v>4.17799999999999</c:v>
                </c:pt>
                <c:pt idx="1227">
                  <c:v>4.13</c:v>
                </c:pt>
                <c:pt idx="1228">
                  <c:v>4.12600000000001</c:v>
                </c:pt>
                <c:pt idx="1229">
                  <c:v>4.172</c:v>
                </c:pt>
                <c:pt idx="1230">
                  <c:v>4.191</c:v>
                </c:pt>
                <c:pt idx="1231">
                  <c:v>4.15899999999999</c:v>
                </c:pt>
                <c:pt idx="1232">
                  <c:v>4.124</c:v>
                </c:pt>
                <c:pt idx="1233">
                  <c:v>4.127</c:v>
                </c:pt>
                <c:pt idx="1234">
                  <c:v>4.151</c:v>
                </c:pt>
                <c:pt idx="1235">
                  <c:v>4.16899999999999</c:v>
                </c:pt>
                <c:pt idx="1236">
                  <c:v>4.17600000000003</c:v>
                </c:pt>
                <c:pt idx="1237">
                  <c:v>4.265</c:v>
                </c:pt>
                <c:pt idx="1238">
                  <c:v>4.221</c:v>
                </c:pt>
                <c:pt idx="1239">
                  <c:v>4.327</c:v>
                </c:pt>
                <c:pt idx="1240">
                  <c:v>4.33</c:v>
                </c:pt>
                <c:pt idx="1241">
                  <c:v>4.27699999999999</c:v>
                </c:pt>
                <c:pt idx="1242">
                  <c:v>4.15</c:v>
                </c:pt>
                <c:pt idx="1243">
                  <c:v>4.123</c:v>
                </c:pt>
                <c:pt idx="1244">
                  <c:v>4.09699999999999</c:v>
                </c:pt>
                <c:pt idx="1245">
                  <c:v>4.03399999999999</c:v>
                </c:pt>
                <c:pt idx="1246">
                  <c:v>4.008</c:v>
                </c:pt>
                <c:pt idx="1247">
                  <c:v>3.94199999999999</c:v>
                </c:pt>
                <c:pt idx="1248">
                  <c:v>3.98399999999999</c:v>
                </c:pt>
                <c:pt idx="1249">
                  <c:v>3.973</c:v>
                </c:pt>
                <c:pt idx="1250">
                  <c:v>3.991</c:v>
                </c:pt>
                <c:pt idx="1251">
                  <c:v>3.95399999999999</c:v>
                </c:pt>
                <c:pt idx="1252">
                  <c:v>3.943</c:v>
                </c:pt>
                <c:pt idx="1253">
                  <c:v>4.006</c:v>
                </c:pt>
                <c:pt idx="1254">
                  <c:v>3.983</c:v>
                </c:pt>
                <c:pt idx="1255">
                  <c:v>3.973</c:v>
                </c:pt>
                <c:pt idx="1256">
                  <c:v>3.96200000000001</c:v>
                </c:pt>
                <c:pt idx="1257">
                  <c:v>3.96</c:v>
                </c:pt>
                <c:pt idx="1258">
                  <c:v>4.012</c:v>
                </c:pt>
                <c:pt idx="1259">
                  <c:v>4</c:v>
                </c:pt>
                <c:pt idx="1260">
                  <c:v>3.96200000000003</c:v>
                </c:pt>
                <c:pt idx="1261">
                  <c:v>3.996</c:v>
                </c:pt>
                <c:pt idx="1262">
                  <c:v>3.949</c:v>
                </c:pt>
                <c:pt idx="1263">
                  <c:v>3.94499999999999</c:v>
                </c:pt>
                <c:pt idx="1264">
                  <c:v>4.032</c:v>
                </c:pt>
                <c:pt idx="1265">
                  <c:v>3.991</c:v>
                </c:pt>
                <c:pt idx="1266">
                  <c:v>4.05799999999998</c:v>
                </c:pt>
                <c:pt idx="1267">
                  <c:v>3.95999999999999</c:v>
                </c:pt>
                <c:pt idx="1268">
                  <c:v>3.967</c:v>
                </c:pt>
                <c:pt idx="1269">
                  <c:v>4.023</c:v>
                </c:pt>
                <c:pt idx="1270">
                  <c:v>3.97199999999999</c:v>
                </c:pt>
                <c:pt idx="1271">
                  <c:v>3.947</c:v>
                </c:pt>
                <c:pt idx="1272">
                  <c:v>3.90000000000001</c:v>
                </c:pt>
                <c:pt idx="1273">
                  <c:v>3.95999999999999</c:v>
                </c:pt>
                <c:pt idx="1274">
                  <c:v>3.93300000000001</c:v>
                </c:pt>
                <c:pt idx="1275">
                  <c:v>3.95999999999997</c:v>
                </c:pt>
                <c:pt idx="1276">
                  <c:v>3.93800000000002</c:v>
                </c:pt>
                <c:pt idx="1277">
                  <c:v>3.927</c:v>
                </c:pt>
                <c:pt idx="1278">
                  <c:v>4.053</c:v>
                </c:pt>
                <c:pt idx="1279">
                  <c:v>4.056</c:v>
                </c:pt>
                <c:pt idx="1280">
                  <c:v>4.02299999999998</c:v>
                </c:pt>
                <c:pt idx="1281">
                  <c:v>3.90300000000002</c:v>
                </c:pt>
                <c:pt idx="1282">
                  <c:v>3.99</c:v>
                </c:pt>
                <c:pt idx="1283">
                  <c:v>4.01300000000001</c:v>
                </c:pt>
                <c:pt idx="1284">
                  <c:v>3.938</c:v>
                </c:pt>
                <c:pt idx="1285">
                  <c:v>3.93400000000001</c:v>
                </c:pt>
                <c:pt idx="1286">
                  <c:v>3.871</c:v>
                </c:pt>
                <c:pt idx="1287">
                  <c:v>3.85899999999999</c:v>
                </c:pt>
                <c:pt idx="1288">
                  <c:v>3.861</c:v>
                </c:pt>
                <c:pt idx="1289">
                  <c:v>3.846</c:v>
                </c:pt>
                <c:pt idx="1290">
                  <c:v>3.88000000000001</c:v>
                </c:pt>
                <c:pt idx="1291">
                  <c:v>3.96000000000001</c:v>
                </c:pt>
                <c:pt idx="1292">
                  <c:v>4.006</c:v>
                </c:pt>
                <c:pt idx="1293">
                  <c:v>3.993</c:v>
                </c:pt>
                <c:pt idx="1294">
                  <c:v>4.01600000000001</c:v>
                </c:pt>
                <c:pt idx="1295">
                  <c:v>3.921</c:v>
                </c:pt>
                <c:pt idx="1296">
                  <c:v>3.87799999999999</c:v>
                </c:pt>
                <c:pt idx="1297">
                  <c:v>3.801</c:v>
                </c:pt>
                <c:pt idx="1298">
                  <c:v>3.83199999999999</c:v>
                </c:pt>
                <c:pt idx="1299">
                  <c:v>3.892</c:v>
                </c:pt>
                <c:pt idx="1300">
                  <c:v>3.895</c:v>
                </c:pt>
                <c:pt idx="1301">
                  <c:v>3.85600000000001</c:v>
                </c:pt>
                <c:pt idx="1302">
                  <c:v>3.824</c:v>
                </c:pt>
                <c:pt idx="1303">
                  <c:v>3.831</c:v>
                </c:pt>
                <c:pt idx="1304">
                  <c:v>3.899</c:v>
                </c:pt>
                <c:pt idx="1305">
                  <c:v>3.905</c:v>
                </c:pt>
                <c:pt idx="1306">
                  <c:v>3.90199999999999</c:v>
                </c:pt>
                <c:pt idx="1307">
                  <c:v>3.86300000000001</c:v>
                </c:pt>
                <c:pt idx="1308">
                  <c:v>3.91799999999999</c:v>
                </c:pt>
                <c:pt idx="1309">
                  <c:v>3.825</c:v>
                </c:pt>
                <c:pt idx="1310">
                  <c:v>3.78499999999998</c:v>
                </c:pt>
                <c:pt idx="1311">
                  <c:v>3.776</c:v>
                </c:pt>
                <c:pt idx="1312">
                  <c:v>3.79000000000001</c:v>
                </c:pt>
                <c:pt idx="1313">
                  <c:v>3.74499999999999</c:v>
                </c:pt>
                <c:pt idx="1314">
                  <c:v>3.76600000000001</c:v>
                </c:pt>
                <c:pt idx="1315">
                  <c:v>3.74000000000002</c:v>
                </c:pt>
                <c:pt idx="1316">
                  <c:v>3.886</c:v>
                </c:pt>
                <c:pt idx="1317">
                  <c:v>3.86</c:v>
                </c:pt>
                <c:pt idx="1318">
                  <c:v>3.845</c:v>
                </c:pt>
                <c:pt idx="1319">
                  <c:v>3.86399999999999</c:v>
                </c:pt>
                <c:pt idx="1320">
                  <c:v>3.77900000000001</c:v>
                </c:pt>
                <c:pt idx="1321">
                  <c:v>3.78199999999997</c:v>
                </c:pt>
                <c:pt idx="1322">
                  <c:v>3.73</c:v>
                </c:pt>
                <c:pt idx="1323">
                  <c:v>3.755</c:v>
                </c:pt>
                <c:pt idx="1324">
                  <c:v>3.71</c:v>
                </c:pt>
                <c:pt idx="1325">
                  <c:v>3.769</c:v>
                </c:pt>
                <c:pt idx="1326">
                  <c:v>3.77499999999999</c:v>
                </c:pt>
                <c:pt idx="1327">
                  <c:v>3.748</c:v>
                </c:pt>
                <c:pt idx="1328">
                  <c:v>3.678</c:v>
                </c:pt>
                <c:pt idx="1329">
                  <c:v>3.743</c:v>
                </c:pt>
                <c:pt idx="1330">
                  <c:v>3.75200000000001</c:v>
                </c:pt>
                <c:pt idx="1331">
                  <c:v>3.73700000000001</c:v>
                </c:pt>
                <c:pt idx="1332">
                  <c:v>3.93599999999999</c:v>
                </c:pt>
                <c:pt idx="1333">
                  <c:v>3.961</c:v>
                </c:pt>
                <c:pt idx="1334">
                  <c:v>3.861</c:v>
                </c:pt>
                <c:pt idx="1335">
                  <c:v>3.79299999999999</c:v>
                </c:pt>
                <c:pt idx="1336">
                  <c:v>3.77600000000001</c:v>
                </c:pt>
                <c:pt idx="1337">
                  <c:v>3.782</c:v>
                </c:pt>
                <c:pt idx="1338">
                  <c:v>3.724</c:v>
                </c:pt>
                <c:pt idx="1339">
                  <c:v>3.779</c:v>
                </c:pt>
                <c:pt idx="1340">
                  <c:v>3.77399999999999</c:v>
                </c:pt>
                <c:pt idx="1341">
                  <c:v>3.69300000000001</c:v>
                </c:pt>
                <c:pt idx="1342">
                  <c:v>3.717</c:v>
                </c:pt>
                <c:pt idx="1343">
                  <c:v>3.777</c:v>
                </c:pt>
                <c:pt idx="1344">
                  <c:v>3.734</c:v>
                </c:pt>
                <c:pt idx="1345">
                  <c:v>3.68999999999996</c:v>
                </c:pt>
                <c:pt idx="1346">
                  <c:v>3.59900000000002</c:v>
                </c:pt>
                <c:pt idx="1347">
                  <c:v>3.637</c:v>
                </c:pt>
                <c:pt idx="1348">
                  <c:v>3.66</c:v>
                </c:pt>
                <c:pt idx="1349">
                  <c:v>3.73399999999999</c:v>
                </c:pt>
                <c:pt idx="1350">
                  <c:v>3.70600000000002</c:v>
                </c:pt>
                <c:pt idx="1351">
                  <c:v>3.73699999999998</c:v>
                </c:pt>
                <c:pt idx="1352">
                  <c:v>3.706</c:v>
                </c:pt>
                <c:pt idx="1353">
                  <c:v>3.712</c:v>
                </c:pt>
                <c:pt idx="1354">
                  <c:v>3.731</c:v>
                </c:pt>
                <c:pt idx="1355">
                  <c:v>3.749</c:v>
                </c:pt>
                <c:pt idx="1356">
                  <c:v>3.77</c:v>
                </c:pt>
                <c:pt idx="1357">
                  <c:v>3.812</c:v>
                </c:pt>
                <c:pt idx="1358">
                  <c:v>3.814</c:v>
                </c:pt>
                <c:pt idx="1359">
                  <c:v>3.809</c:v>
                </c:pt>
                <c:pt idx="1360">
                  <c:v>3.72</c:v>
                </c:pt>
                <c:pt idx="1361">
                  <c:v>3.75300000000003</c:v>
                </c:pt>
                <c:pt idx="1362">
                  <c:v>3.8</c:v>
                </c:pt>
                <c:pt idx="1363">
                  <c:v>3.746</c:v>
                </c:pt>
                <c:pt idx="1364">
                  <c:v>3.757</c:v>
                </c:pt>
                <c:pt idx="1365">
                  <c:v>3.82100000000004</c:v>
                </c:pt>
                <c:pt idx="1366">
                  <c:v>3.798</c:v>
                </c:pt>
                <c:pt idx="1367">
                  <c:v>3.80199999999999</c:v>
                </c:pt>
                <c:pt idx="1368">
                  <c:v>3.781</c:v>
                </c:pt>
                <c:pt idx="1369">
                  <c:v>3.742</c:v>
                </c:pt>
                <c:pt idx="1370">
                  <c:v>3.724</c:v>
                </c:pt>
                <c:pt idx="1371">
                  <c:v>3.67</c:v>
                </c:pt>
                <c:pt idx="1372">
                  <c:v>3.738</c:v>
                </c:pt>
                <c:pt idx="1373">
                  <c:v>3.716</c:v>
                </c:pt>
                <c:pt idx="1374">
                  <c:v>3.672</c:v>
                </c:pt>
                <c:pt idx="1375">
                  <c:v>3.67</c:v>
                </c:pt>
                <c:pt idx="1376">
                  <c:v>3.68899999999998</c:v>
                </c:pt>
                <c:pt idx="1377">
                  <c:v>3.666</c:v>
                </c:pt>
                <c:pt idx="1378">
                  <c:v>3.708</c:v>
                </c:pt>
                <c:pt idx="1379">
                  <c:v>3.8</c:v>
                </c:pt>
                <c:pt idx="1380">
                  <c:v>3.747</c:v>
                </c:pt>
                <c:pt idx="1381">
                  <c:v>3.729</c:v>
                </c:pt>
                <c:pt idx="1382">
                  <c:v>3.813</c:v>
                </c:pt>
                <c:pt idx="1383">
                  <c:v>3.74099999999999</c:v>
                </c:pt>
                <c:pt idx="1384">
                  <c:v>3.656</c:v>
                </c:pt>
                <c:pt idx="1385">
                  <c:v>3.63500000000001</c:v>
                </c:pt>
                <c:pt idx="1386">
                  <c:v>3.671</c:v>
                </c:pt>
                <c:pt idx="1387">
                  <c:v>3.606</c:v>
                </c:pt>
                <c:pt idx="1388">
                  <c:v>3.663</c:v>
                </c:pt>
                <c:pt idx="1389">
                  <c:v>3.599</c:v>
                </c:pt>
                <c:pt idx="1390">
                  <c:v>3.66099999999999</c:v>
                </c:pt>
                <c:pt idx="1391">
                  <c:v>3.65299999999998</c:v>
                </c:pt>
                <c:pt idx="1392">
                  <c:v>3.58499999999999</c:v>
                </c:pt>
                <c:pt idx="1393">
                  <c:v>3.646</c:v>
                </c:pt>
                <c:pt idx="1394">
                  <c:v>3.64200000000001</c:v>
                </c:pt>
                <c:pt idx="1395">
                  <c:v>3.597</c:v>
                </c:pt>
                <c:pt idx="1396">
                  <c:v>3.58500000000001</c:v>
                </c:pt>
                <c:pt idx="1397">
                  <c:v>3.621</c:v>
                </c:pt>
                <c:pt idx="1398">
                  <c:v>3.699</c:v>
                </c:pt>
                <c:pt idx="1399">
                  <c:v>3.682</c:v>
                </c:pt>
                <c:pt idx="1400">
                  <c:v>3.72699999999996</c:v>
                </c:pt>
                <c:pt idx="1401">
                  <c:v>3.62299999999999</c:v>
                </c:pt>
                <c:pt idx="1402">
                  <c:v>3.578</c:v>
                </c:pt>
                <c:pt idx="1403">
                  <c:v>3.582</c:v>
                </c:pt>
                <c:pt idx="1404">
                  <c:v>3.613</c:v>
                </c:pt>
                <c:pt idx="1405">
                  <c:v>3.708</c:v>
                </c:pt>
                <c:pt idx="1406">
                  <c:v>3.669</c:v>
                </c:pt>
                <c:pt idx="1407">
                  <c:v>3.579</c:v>
                </c:pt>
                <c:pt idx="1408">
                  <c:v>3.643</c:v>
                </c:pt>
                <c:pt idx="1409">
                  <c:v>3.64400000000001</c:v>
                </c:pt>
                <c:pt idx="1410">
                  <c:v>3.68199999999997</c:v>
                </c:pt>
                <c:pt idx="1411">
                  <c:v>3.60099999999999</c:v>
                </c:pt>
                <c:pt idx="1412">
                  <c:v>3.58300000000001</c:v>
                </c:pt>
                <c:pt idx="1413">
                  <c:v>3.649</c:v>
                </c:pt>
                <c:pt idx="1414">
                  <c:v>3.729</c:v>
                </c:pt>
                <c:pt idx="1415">
                  <c:v>3.77599999999997</c:v>
                </c:pt>
                <c:pt idx="1416">
                  <c:v>3.66100000000002</c:v>
                </c:pt>
                <c:pt idx="1417">
                  <c:v>3.718</c:v>
                </c:pt>
                <c:pt idx="1418">
                  <c:v>3.694</c:v>
                </c:pt>
                <c:pt idx="1419">
                  <c:v>3.689</c:v>
                </c:pt>
                <c:pt idx="1420">
                  <c:v>3.75200000000001</c:v>
                </c:pt>
                <c:pt idx="1421">
                  <c:v>3.779</c:v>
                </c:pt>
                <c:pt idx="1422">
                  <c:v>3.69799999999999</c:v>
                </c:pt>
                <c:pt idx="1423">
                  <c:v>3.592</c:v>
                </c:pt>
                <c:pt idx="1424">
                  <c:v>3.65300000000001</c:v>
                </c:pt>
                <c:pt idx="1425">
                  <c:v>3.71499999999996</c:v>
                </c:pt>
                <c:pt idx="1426">
                  <c:v>3.55799999999999</c:v>
                </c:pt>
                <c:pt idx="1427">
                  <c:v>3.504</c:v>
                </c:pt>
                <c:pt idx="1428">
                  <c:v>3.583</c:v>
                </c:pt>
                <c:pt idx="1429">
                  <c:v>3.57</c:v>
                </c:pt>
                <c:pt idx="1430">
                  <c:v>3.608</c:v>
                </c:pt>
                <c:pt idx="1431">
                  <c:v>3.598</c:v>
                </c:pt>
                <c:pt idx="1432">
                  <c:v>3.509</c:v>
                </c:pt>
                <c:pt idx="1433">
                  <c:v>3.47</c:v>
                </c:pt>
                <c:pt idx="1434">
                  <c:v>3.453</c:v>
                </c:pt>
                <c:pt idx="1435">
                  <c:v>3.51700000000007</c:v>
                </c:pt>
                <c:pt idx="1436">
                  <c:v>3.61199999999998</c:v>
                </c:pt>
                <c:pt idx="1437">
                  <c:v>3.556</c:v>
                </c:pt>
                <c:pt idx="1438">
                  <c:v>3.549</c:v>
                </c:pt>
                <c:pt idx="1439">
                  <c:v>3.538</c:v>
                </c:pt>
                <c:pt idx="1440">
                  <c:v>3.62800000000001</c:v>
                </c:pt>
                <c:pt idx="1441">
                  <c:v>3.6</c:v>
                </c:pt>
                <c:pt idx="1442">
                  <c:v>3.613</c:v>
                </c:pt>
                <c:pt idx="1443">
                  <c:v>3.56</c:v>
                </c:pt>
                <c:pt idx="1444">
                  <c:v>3.478</c:v>
                </c:pt>
                <c:pt idx="1445">
                  <c:v>3.50199999999998</c:v>
                </c:pt>
                <c:pt idx="1446">
                  <c:v>3.5</c:v>
                </c:pt>
                <c:pt idx="1447">
                  <c:v>3.534</c:v>
                </c:pt>
                <c:pt idx="1448">
                  <c:v>3.492</c:v>
                </c:pt>
                <c:pt idx="1449">
                  <c:v>3.521</c:v>
                </c:pt>
                <c:pt idx="1450">
                  <c:v>3.558</c:v>
                </c:pt>
                <c:pt idx="1451">
                  <c:v>3.56299999999997</c:v>
                </c:pt>
                <c:pt idx="1452">
                  <c:v>3.515</c:v>
                </c:pt>
                <c:pt idx="1453">
                  <c:v>3.551</c:v>
                </c:pt>
                <c:pt idx="1454">
                  <c:v>3.63500000000001</c:v>
                </c:pt>
                <c:pt idx="1455">
                  <c:v>3.545</c:v>
                </c:pt>
                <c:pt idx="1456">
                  <c:v>3.60200000000002</c:v>
                </c:pt>
                <c:pt idx="1457">
                  <c:v>3.694</c:v>
                </c:pt>
                <c:pt idx="1458">
                  <c:v>3.69199999999999</c:v>
                </c:pt>
                <c:pt idx="1459">
                  <c:v>3.633</c:v>
                </c:pt>
                <c:pt idx="1460">
                  <c:v>3.58699999999998</c:v>
                </c:pt>
                <c:pt idx="1461">
                  <c:v>3.53199999999999</c:v>
                </c:pt>
                <c:pt idx="1462">
                  <c:v>3.53</c:v>
                </c:pt>
                <c:pt idx="1463">
                  <c:v>3.576</c:v>
                </c:pt>
                <c:pt idx="1464">
                  <c:v>3.58499999999999</c:v>
                </c:pt>
                <c:pt idx="1465">
                  <c:v>3.61499999999998</c:v>
                </c:pt>
                <c:pt idx="1466">
                  <c:v>3.55299999999998</c:v>
                </c:pt>
                <c:pt idx="1467">
                  <c:v>3.594</c:v>
                </c:pt>
                <c:pt idx="1468">
                  <c:v>3.593</c:v>
                </c:pt>
                <c:pt idx="1469">
                  <c:v>3.60199999999999</c:v>
                </c:pt>
                <c:pt idx="1470">
                  <c:v>3.474</c:v>
                </c:pt>
                <c:pt idx="1471">
                  <c:v>3.54300000000002</c:v>
                </c:pt>
                <c:pt idx="1472">
                  <c:v>3.607</c:v>
                </c:pt>
                <c:pt idx="1473">
                  <c:v>3.599</c:v>
                </c:pt>
                <c:pt idx="1474">
                  <c:v>3.533</c:v>
                </c:pt>
                <c:pt idx="1475">
                  <c:v>3.59500000000001</c:v>
                </c:pt>
                <c:pt idx="1476">
                  <c:v>3.61900000000001</c:v>
                </c:pt>
                <c:pt idx="1477">
                  <c:v>3.691</c:v>
                </c:pt>
                <c:pt idx="1478">
                  <c:v>3.648</c:v>
                </c:pt>
                <c:pt idx="1479">
                  <c:v>3.575</c:v>
                </c:pt>
                <c:pt idx="1480">
                  <c:v>3.56899999999999</c:v>
                </c:pt>
                <c:pt idx="1481">
                  <c:v>3.50800000000001</c:v>
                </c:pt>
                <c:pt idx="1482">
                  <c:v>3.49900000000001</c:v>
                </c:pt>
                <c:pt idx="1483">
                  <c:v>3.474</c:v>
                </c:pt>
                <c:pt idx="1484">
                  <c:v>3.469</c:v>
                </c:pt>
                <c:pt idx="1485">
                  <c:v>3.47</c:v>
                </c:pt>
                <c:pt idx="1486">
                  <c:v>3.48200000000001</c:v>
                </c:pt>
                <c:pt idx="1487">
                  <c:v>3.501</c:v>
                </c:pt>
                <c:pt idx="1488">
                  <c:v>3.503</c:v>
                </c:pt>
                <c:pt idx="1489">
                  <c:v>3.43599999999999</c:v>
                </c:pt>
                <c:pt idx="1490">
                  <c:v>3.52599999999998</c:v>
                </c:pt>
                <c:pt idx="1491">
                  <c:v>3.49700000000001</c:v>
                </c:pt>
                <c:pt idx="1492">
                  <c:v>3.46899999999999</c:v>
                </c:pt>
                <c:pt idx="1493">
                  <c:v>3.48</c:v>
                </c:pt>
                <c:pt idx="1494">
                  <c:v>3.467</c:v>
                </c:pt>
                <c:pt idx="1495">
                  <c:v>3.51300000000002</c:v>
                </c:pt>
                <c:pt idx="1496">
                  <c:v>3.568</c:v>
                </c:pt>
                <c:pt idx="1497">
                  <c:v>3.418</c:v>
                </c:pt>
                <c:pt idx="1498">
                  <c:v>3.462</c:v>
                </c:pt>
                <c:pt idx="1499">
                  <c:v>3.43500000000002</c:v>
                </c:pt>
                <c:pt idx="1500">
                  <c:v>3.38500000000001</c:v>
                </c:pt>
                <c:pt idx="1501">
                  <c:v>3.37200000000001</c:v>
                </c:pt>
                <c:pt idx="1502">
                  <c:v>3.423</c:v>
                </c:pt>
                <c:pt idx="1503">
                  <c:v>3.434</c:v>
                </c:pt>
                <c:pt idx="1504">
                  <c:v>3.479</c:v>
                </c:pt>
                <c:pt idx="1505">
                  <c:v>3.45399999999998</c:v>
                </c:pt>
                <c:pt idx="1506">
                  <c:v>3.40600000000001</c:v>
                </c:pt>
                <c:pt idx="1507">
                  <c:v>3.36800000000001</c:v>
                </c:pt>
                <c:pt idx="1508">
                  <c:v>3.334</c:v>
                </c:pt>
                <c:pt idx="1509">
                  <c:v>3.311</c:v>
                </c:pt>
                <c:pt idx="1510">
                  <c:v>3.25599999999999</c:v>
                </c:pt>
                <c:pt idx="1511">
                  <c:v>3.204</c:v>
                </c:pt>
                <c:pt idx="1512">
                  <c:v>3.21</c:v>
                </c:pt>
                <c:pt idx="1513">
                  <c:v>3.3</c:v>
                </c:pt>
                <c:pt idx="1514">
                  <c:v>3.334</c:v>
                </c:pt>
                <c:pt idx="1515">
                  <c:v>3.348</c:v>
                </c:pt>
                <c:pt idx="1516">
                  <c:v>3.42999999999999</c:v>
                </c:pt>
                <c:pt idx="1517">
                  <c:v>3.395</c:v>
                </c:pt>
                <c:pt idx="1518">
                  <c:v>3.44699999999999</c:v>
                </c:pt>
                <c:pt idx="1519">
                  <c:v>3.358</c:v>
                </c:pt>
                <c:pt idx="1520">
                  <c:v>3.34699999999998</c:v>
                </c:pt>
                <c:pt idx="1521">
                  <c:v>3.32900000000002</c:v>
                </c:pt>
                <c:pt idx="1522">
                  <c:v>3.38600000000001</c:v>
                </c:pt>
                <c:pt idx="1523">
                  <c:v>3.304</c:v>
                </c:pt>
                <c:pt idx="1524">
                  <c:v>3.262</c:v>
                </c:pt>
                <c:pt idx="1525">
                  <c:v>3.37500000000001</c:v>
                </c:pt>
                <c:pt idx="1526">
                  <c:v>3.296</c:v>
                </c:pt>
                <c:pt idx="1527">
                  <c:v>3.318</c:v>
                </c:pt>
                <c:pt idx="1528">
                  <c:v>3.30200000000001</c:v>
                </c:pt>
                <c:pt idx="1529">
                  <c:v>3.42100000000001</c:v>
                </c:pt>
                <c:pt idx="1530">
                  <c:v>3.40999999999998</c:v>
                </c:pt>
                <c:pt idx="1531">
                  <c:v>3.41200000000002</c:v>
                </c:pt>
                <c:pt idx="1532">
                  <c:v>3.40599999999999</c:v>
                </c:pt>
                <c:pt idx="1533">
                  <c:v>3.339</c:v>
                </c:pt>
                <c:pt idx="1534">
                  <c:v>3.36300000000001</c:v>
                </c:pt>
                <c:pt idx="1535">
                  <c:v>3.389</c:v>
                </c:pt>
                <c:pt idx="1536">
                  <c:v>3.381</c:v>
                </c:pt>
                <c:pt idx="1537">
                  <c:v>3.378</c:v>
                </c:pt>
                <c:pt idx="1538">
                  <c:v>3.303</c:v>
                </c:pt>
                <c:pt idx="1539">
                  <c:v>3.34099999999999</c:v>
                </c:pt>
                <c:pt idx="1540">
                  <c:v>3.36599999999999</c:v>
                </c:pt>
                <c:pt idx="1541">
                  <c:v>3.31800000000001</c:v>
                </c:pt>
                <c:pt idx="1542">
                  <c:v>3.35799999999999</c:v>
                </c:pt>
                <c:pt idx="1543">
                  <c:v>3.282</c:v>
                </c:pt>
                <c:pt idx="1544">
                  <c:v>3.28100000000001</c:v>
                </c:pt>
                <c:pt idx="1545">
                  <c:v>3.29099999999998</c:v>
                </c:pt>
                <c:pt idx="1546">
                  <c:v>3.20899999999999</c:v>
                </c:pt>
                <c:pt idx="1547">
                  <c:v>3.173</c:v>
                </c:pt>
                <c:pt idx="1548">
                  <c:v>3.12900000000001</c:v>
                </c:pt>
                <c:pt idx="1549">
                  <c:v>3.137</c:v>
                </c:pt>
                <c:pt idx="1550">
                  <c:v>3.15300000000001</c:v>
                </c:pt>
                <c:pt idx="1551">
                  <c:v>3.22000000000004</c:v>
                </c:pt>
                <c:pt idx="1552">
                  <c:v>3.33200000000001</c:v>
                </c:pt>
                <c:pt idx="1553">
                  <c:v>3.27999999999999</c:v>
                </c:pt>
                <c:pt idx="1554">
                  <c:v>3.352</c:v>
                </c:pt>
                <c:pt idx="1555">
                  <c:v>3.44500000000004</c:v>
                </c:pt>
                <c:pt idx="1556">
                  <c:v>3.40499999999999</c:v>
                </c:pt>
                <c:pt idx="1557">
                  <c:v>3.405</c:v>
                </c:pt>
                <c:pt idx="1558">
                  <c:v>3.46899999999999</c:v>
                </c:pt>
                <c:pt idx="1559">
                  <c:v>3.371</c:v>
                </c:pt>
                <c:pt idx="1560">
                  <c:v>3.41</c:v>
                </c:pt>
                <c:pt idx="1561">
                  <c:v>3.445</c:v>
                </c:pt>
                <c:pt idx="1562">
                  <c:v>3.377</c:v>
                </c:pt>
                <c:pt idx="1563">
                  <c:v>3.342</c:v>
                </c:pt>
                <c:pt idx="1564">
                  <c:v>3.297</c:v>
                </c:pt>
                <c:pt idx="1565">
                  <c:v>3.319</c:v>
                </c:pt>
                <c:pt idx="1566">
                  <c:v>3.30199999999999</c:v>
                </c:pt>
                <c:pt idx="1567">
                  <c:v>3.263</c:v>
                </c:pt>
                <c:pt idx="1568">
                  <c:v>3.211</c:v>
                </c:pt>
                <c:pt idx="1569">
                  <c:v>3.09700000000002</c:v>
                </c:pt>
                <c:pt idx="1570">
                  <c:v>3.14200000000001</c:v>
                </c:pt>
                <c:pt idx="1571">
                  <c:v>3.23100000000001</c:v>
                </c:pt>
                <c:pt idx="1572">
                  <c:v>3.22799999999999</c:v>
                </c:pt>
                <c:pt idx="1573">
                  <c:v>3.31</c:v>
                </c:pt>
                <c:pt idx="1574">
                  <c:v>3.24999999999999</c:v>
                </c:pt>
                <c:pt idx="1575">
                  <c:v>3.22800000000001</c:v>
                </c:pt>
                <c:pt idx="1576">
                  <c:v>3.275</c:v>
                </c:pt>
                <c:pt idx="1577">
                  <c:v>3.212</c:v>
                </c:pt>
                <c:pt idx="1578">
                  <c:v>3.333</c:v>
                </c:pt>
                <c:pt idx="1579">
                  <c:v>3.32000000000004</c:v>
                </c:pt>
                <c:pt idx="1580">
                  <c:v>3.35299999999999</c:v>
                </c:pt>
                <c:pt idx="1581">
                  <c:v>3.361</c:v>
                </c:pt>
                <c:pt idx="1582">
                  <c:v>3.337</c:v>
                </c:pt>
                <c:pt idx="1583">
                  <c:v>3.40400000000001</c:v>
                </c:pt>
                <c:pt idx="1584">
                  <c:v>3.313</c:v>
                </c:pt>
                <c:pt idx="1585">
                  <c:v>3.31100000000001</c:v>
                </c:pt>
                <c:pt idx="1586">
                  <c:v>3.34099999999997</c:v>
                </c:pt>
                <c:pt idx="1587">
                  <c:v>3.25599999999999</c:v>
                </c:pt>
                <c:pt idx="1588">
                  <c:v>3.172</c:v>
                </c:pt>
                <c:pt idx="1589">
                  <c:v>3.15799999999999</c:v>
                </c:pt>
                <c:pt idx="1590">
                  <c:v>3.10600000000001</c:v>
                </c:pt>
                <c:pt idx="1591">
                  <c:v>3.09399999999998</c:v>
                </c:pt>
                <c:pt idx="1592">
                  <c:v>3.07899999999999</c:v>
                </c:pt>
                <c:pt idx="1593">
                  <c:v>3.205</c:v>
                </c:pt>
                <c:pt idx="1594">
                  <c:v>3.25400000000003</c:v>
                </c:pt>
                <c:pt idx="1595">
                  <c:v>3.30499999999999</c:v>
                </c:pt>
                <c:pt idx="1596">
                  <c:v>3.34700000000001</c:v>
                </c:pt>
                <c:pt idx="1597">
                  <c:v>3.309</c:v>
                </c:pt>
                <c:pt idx="1598">
                  <c:v>3.293</c:v>
                </c:pt>
                <c:pt idx="1599">
                  <c:v>3.21799999999999</c:v>
                </c:pt>
                <c:pt idx="1600">
                  <c:v>3.27999999999999</c:v>
                </c:pt>
                <c:pt idx="1601">
                  <c:v>3.35000000000001</c:v>
                </c:pt>
                <c:pt idx="1602">
                  <c:v>3.27799999999998</c:v>
                </c:pt>
                <c:pt idx="1603">
                  <c:v>3.29299999999999</c:v>
                </c:pt>
                <c:pt idx="1604">
                  <c:v>3.193</c:v>
                </c:pt>
                <c:pt idx="1605">
                  <c:v>3.218</c:v>
                </c:pt>
                <c:pt idx="1606">
                  <c:v>3.179</c:v>
                </c:pt>
                <c:pt idx="1607">
                  <c:v>3.13700000000001</c:v>
                </c:pt>
                <c:pt idx="1608">
                  <c:v>3.197</c:v>
                </c:pt>
                <c:pt idx="1609">
                  <c:v>3.11999999999999</c:v>
                </c:pt>
                <c:pt idx="1610">
                  <c:v>3.08</c:v>
                </c:pt>
                <c:pt idx="1611">
                  <c:v>3.18499999999999</c:v>
                </c:pt>
                <c:pt idx="1612">
                  <c:v>3.19799999999994</c:v>
                </c:pt>
                <c:pt idx="1613">
                  <c:v>3.076</c:v>
                </c:pt>
                <c:pt idx="1614">
                  <c:v>3.116</c:v>
                </c:pt>
                <c:pt idx="1615">
                  <c:v>3.10700000000001</c:v>
                </c:pt>
                <c:pt idx="1616">
                  <c:v>3.10899999999999</c:v>
                </c:pt>
                <c:pt idx="1617">
                  <c:v>3.141</c:v>
                </c:pt>
                <c:pt idx="1618">
                  <c:v>3.14</c:v>
                </c:pt>
                <c:pt idx="1619">
                  <c:v>3.12599999999999</c:v>
                </c:pt>
                <c:pt idx="1620">
                  <c:v>3.044</c:v>
                </c:pt>
                <c:pt idx="1621">
                  <c:v>2.95100000000001</c:v>
                </c:pt>
                <c:pt idx="1622">
                  <c:v>3.009</c:v>
                </c:pt>
                <c:pt idx="1623">
                  <c:v>2.97799999999999</c:v>
                </c:pt>
                <c:pt idx="1624">
                  <c:v>2.931</c:v>
                </c:pt>
                <c:pt idx="1625">
                  <c:v>2.952</c:v>
                </c:pt>
                <c:pt idx="1626">
                  <c:v>2.96400000000001</c:v>
                </c:pt>
                <c:pt idx="1627">
                  <c:v>3.01200000000001</c:v>
                </c:pt>
                <c:pt idx="1628">
                  <c:v>3.07100000000001</c:v>
                </c:pt>
                <c:pt idx="1629">
                  <c:v>3.111</c:v>
                </c:pt>
                <c:pt idx="1630">
                  <c:v>3.133</c:v>
                </c:pt>
                <c:pt idx="1631">
                  <c:v>3.22600000000001</c:v>
                </c:pt>
                <c:pt idx="1632">
                  <c:v>3.23200000000001</c:v>
                </c:pt>
                <c:pt idx="1633">
                  <c:v>3.21599999999999</c:v>
                </c:pt>
                <c:pt idx="1634">
                  <c:v>3.13399999999999</c:v>
                </c:pt>
                <c:pt idx="1635">
                  <c:v>3.131</c:v>
                </c:pt>
                <c:pt idx="1636">
                  <c:v>3.18599999999999</c:v>
                </c:pt>
                <c:pt idx="1637">
                  <c:v>3.17799999999997</c:v>
                </c:pt>
                <c:pt idx="1638">
                  <c:v>3.215</c:v>
                </c:pt>
                <c:pt idx="1639">
                  <c:v>3.23</c:v>
                </c:pt>
                <c:pt idx="1640">
                  <c:v>3.19500000000001</c:v>
                </c:pt>
                <c:pt idx="1641">
                  <c:v>3.16799999999999</c:v>
                </c:pt>
                <c:pt idx="1642">
                  <c:v>3.23099999999998</c:v>
                </c:pt>
                <c:pt idx="1643">
                  <c:v>3.17200000000001</c:v>
                </c:pt>
                <c:pt idx="1644">
                  <c:v>3.253</c:v>
                </c:pt>
                <c:pt idx="1645">
                  <c:v>3.229</c:v>
                </c:pt>
                <c:pt idx="1646">
                  <c:v>3.233</c:v>
                </c:pt>
                <c:pt idx="1647">
                  <c:v>3.17799999999998</c:v>
                </c:pt>
                <c:pt idx="1648">
                  <c:v>3.174</c:v>
                </c:pt>
                <c:pt idx="1649">
                  <c:v>3.179</c:v>
                </c:pt>
                <c:pt idx="1650">
                  <c:v>3.108</c:v>
                </c:pt>
                <c:pt idx="1651">
                  <c:v>3.084</c:v>
                </c:pt>
                <c:pt idx="1652">
                  <c:v>3.13100000000001</c:v>
                </c:pt>
                <c:pt idx="1653">
                  <c:v>3.087</c:v>
                </c:pt>
                <c:pt idx="1654">
                  <c:v>3.146</c:v>
                </c:pt>
                <c:pt idx="1655">
                  <c:v>3.23</c:v>
                </c:pt>
                <c:pt idx="1656">
                  <c:v>3.18</c:v>
                </c:pt>
                <c:pt idx="1657">
                  <c:v>3.13499999999998</c:v>
                </c:pt>
                <c:pt idx="1658">
                  <c:v>3.074</c:v>
                </c:pt>
                <c:pt idx="1659">
                  <c:v>3.093</c:v>
                </c:pt>
                <c:pt idx="1660">
                  <c:v>3.02800000000001</c:v>
                </c:pt>
                <c:pt idx="1661">
                  <c:v>3.099</c:v>
                </c:pt>
                <c:pt idx="1662">
                  <c:v>3.05400000000002</c:v>
                </c:pt>
                <c:pt idx="1663">
                  <c:v>3.06599999999999</c:v>
                </c:pt>
                <c:pt idx="1664">
                  <c:v>3.06099999999999</c:v>
                </c:pt>
                <c:pt idx="1665">
                  <c:v>3.052</c:v>
                </c:pt>
                <c:pt idx="1666">
                  <c:v>3.04899999999999</c:v>
                </c:pt>
                <c:pt idx="1667">
                  <c:v>3.08199999999999</c:v>
                </c:pt>
                <c:pt idx="1668">
                  <c:v>3.134</c:v>
                </c:pt>
                <c:pt idx="1669">
                  <c:v>3.108</c:v>
                </c:pt>
                <c:pt idx="1670">
                  <c:v>3.151</c:v>
                </c:pt>
                <c:pt idx="1671">
                  <c:v>3.186</c:v>
                </c:pt>
                <c:pt idx="1672">
                  <c:v>3.13199999999998</c:v>
                </c:pt>
                <c:pt idx="1673">
                  <c:v>3.136</c:v>
                </c:pt>
                <c:pt idx="1674">
                  <c:v>3.10799999999999</c:v>
                </c:pt>
                <c:pt idx="1675">
                  <c:v>3.09099999999999</c:v>
                </c:pt>
                <c:pt idx="1676">
                  <c:v>3.075</c:v>
                </c:pt>
                <c:pt idx="1677">
                  <c:v>3.15099999999997</c:v>
                </c:pt>
                <c:pt idx="1678">
                  <c:v>3.069</c:v>
                </c:pt>
                <c:pt idx="1679">
                  <c:v>3.08799999999999</c:v>
                </c:pt>
                <c:pt idx="1680">
                  <c:v>3.11</c:v>
                </c:pt>
                <c:pt idx="1681">
                  <c:v>3.062</c:v>
                </c:pt>
                <c:pt idx="1682">
                  <c:v>3.05900000000003</c:v>
                </c:pt>
                <c:pt idx="1683">
                  <c:v>3.09500000000001</c:v>
                </c:pt>
                <c:pt idx="1684">
                  <c:v>3.043</c:v>
                </c:pt>
                <c:pt idx="1685">
                  <c:v>2.99999999999999</c:v>
                </c:pt>
                <c:pt idx="1686">
                  <c:v>3.02200000000001</c:v>
                </c:pt>
                <c:pt idx="1687">
                  <c:v>3.08100000000003</c:v>
                </c:pt>
                <c:pt idx="1688">
                  <c:v>3.22799999999999</c:v>
                </c:pt>
                <c:pt idx="1689">
                  <c:v>3.175</c:v>
                </c:pt>
                <c:pt idx="1690">
                  <c:v>3.18899999999999</c:v>
                </c:pt>
                <c:pt idx="1691">
                  <c:v>3.118</c:v>
                </c:pt>
                <c:pt idx="1692">
                  <c:v>3.09800000000003</c:v>
                </c:pt>
                <c:pt idx="1693">
                  <c:v>3.223</c:v>
                </c:pt>
                <c:pt idx="1694">
                  <c:v>3.27</c:v>
                </c:pt>
                <c:pt idx="1695">
                  <c:v>3.22</c:v>
                </c:pt>
                <c:pt idx="1696">
                  <c:v>3.193</c:v>
                </c:pt>
                <c:pt idx="1697">
                  <c:v>3.16299999999999</c:v>
                </c:pt>
                <c:pt idx="1698">
                  <c:v>3.21400000000001</c:v>
                </c:pt>
                <c:pt idx="1699">
                  <c:v>3.19799999999999</c:v>
                </c:pt>
                <c:pt idx="1700">
                  <c:v>3.174</c:v>
                </c:pt>
                <c:pt idx="1701">
                  <c:v>3.087</c:v>
                </c:pt>
                <c:pt idx="1702">
                  <c:v>3.04399999999998</c:v>
                </c:pt>
                <c:pt idx="1703">
                  <c:v>3.007</c:v>
                </c:pt>
                <c:pt idx="1704">
                  <c:v>2.948</c:v>
                </c:pt>
                <c:pt idx="1705">
                  <c:v>2.944</c:v>
                </c:pt>
                <c:pt idx="1706">
                  <c:v>2.955</c:v>
                </c:pt>
                <c:pt idx="1707">
                  <c:v>2.92799999999999</c:v>
                </c:pt>
                <c:pt idx="1708">
                  <c:v>2.931</c:v>
                </c:pt>
                <c:pt idx="1709">
                  <c:v>2.974</c:v>
                </c:pt>
                <c:pt idx="1710">
                  <c:v>3.014</c:v>
                </c:pt>
                <c:pt idx="1711">
                  <c:v>3.044</c:v>
                </c:pt>
                <c:pt idx="1712">
                  <c:v>2.987</c:v>
                </c:pt>
                <c:pt idx="1713">
                  <c:v>3</c:v>
                </c:pt>
                <c:pt idx="1714">
                  <c:v>2.97799999999999</c:v>
                </c:pt>
                <c:pt idx="1715">
                  <c:v>2.98</c:v>
                </c:pt>
                <c:pt idx="1716">
                  <c:v>3.019</c:v>
                </c:pt>
                <c:pt idx="1717">
                  <c:v>3.08400000000001</c:v>
                </c:pt>
                <c:pt idx="1718">
                  <c:v>3.099</c:v>
                </c:pt>
                <c:pt idx="1719">
                  <c:v>3.111</c:v>
                </c:pt>
                <c:pt idx="1720">
                  <c:v>3.078</c:v>
                </c:pt>
                <c:pt idx="1721">
                  <c:v>3.108</c:v>
                </c:pt>
                <c:pt idx="1722">
                  <c:v>3.13</c:v>
                </c:pt>
                <c:pt idx="1723">
                  <c:v>3.081</c:v>
                </c:pt>
                <c:pt idx="1724">
                  <c:v>3.12599999999999</c:v>
                </c:pt>
                <c:pt idx="1725">
                  <c:v>3.144</c:v>
                </c:pt>
                <c:pt idx="1726">
                  <c:v>3.122</c:v>
                </c:pt>
                <c:pt idx="1727">
                  <c:v>3.11199999999995</c:v>
                </c:pt>
                <c:pt idx="1728">
                  <c:v>3.01600000000001</c:v>
                </c:pt>
                <c:pt idx="1729">
                  <c:v>3.054</c:v>
                </c:pt>
                <c:pt idx="1730">
                  <c:v>3.043</c:v>
                </c:pt>
                <c:pt idx="1731">
                  <c:v>3.00099999999999</c:v>
                </c:pt>
                <c:pt idx="1732">
                  <c:v>2.91200000000003</c:v>
                </c:pt>
                <c:pt idx="1733">
                  <c:v>3.026</c:v>
                </c:pt>
                <c:pt idx="1734">
                  <c:v>2.933</c:v>
                </c:pt>
                <c:pt idx="1735">
                  <c:v>2.995</c:v>
                </c:pt>
                <c:pt idx="1736">
                  <c:v>2.919</c:v>
                </c:pt>
                <c:pt idx="1737">
                  <c:v>2.908</c:v>
                </c:pt>
                <c:pt idx="1738">
                  <c:v>2.906</c:v>
                </c:pt>
                <c:pt idx="1739">
                  <c:v>2.898</c:v>
                </c:pt>
                <c:pt idx="1740">
                  <c:v>2.967</c:v>
                </c:pt>
                <c:pt idx="1741">
                  <c:v>3.047</c:v>
                </c:pt>
                <c:pt idx="1742">
                  <c:v>2.99399999999999</c:v>
                </c:pt>
                <c:pt idx="1743">
                  <c:v>2.96</c:v>
                </c:pt>
                <c:pt idx="1744">
                  <c:v>2.967</c:v>
                </c:pt>
                <c:pt idx="1745">
                  <c:v>3.026</c:v>
                </c:pt>
                <c:pt idx="1746">
                  <c:v>3</c:v>
                </c:pt>
                <c:pt idx="1747">
                  <c:v>3.02</c:v>
                </c:pt>
                <c:pt idx="1748">
                  <c:v>3.019</c:v>
                </c:pt>
                <c:pt idx="1749">
                  <c:v>2.94499999999999</c:v>
                </c:pt>
                <c:pt idx="1750">
                  <c:v>2.926</c:v>
                </c:pt>
                <c:pt idx="1751">
                  <c:v>3.033</c:v>
                </c:pt>
                <c:pt idx="1752">
                  <c:v>3.06699999999996</c:v>
                </c:pt>
                <c:pt idx="1753">
                  <c:v>2.97000000000001</c:v>
                </c:pt>
                <c:pt idx="1754">
                  <c:v>2.97499999999999</c:v>
                </c:pt>
                <c:pt idx="1755">
                  <c:v>3.002</c:v>
                </c:pt>
                <c:pt idx="1756">
                  <c:v>3.055</c:v>
                </c:pt>
                <c:pt idx="1757">
                  <c:v>3.08499999999997</c:v>
                </c:pt>
                <c:pt idx="1758">
                  <c:v>3.02200000000001</c:v>
                </c:pt>
                <c:pt idx="1759">
                  <c:v>3.09999999999999</c:v>
                </c:pt>
                <c:pt idx="1760">
                  <c:v>3.095</c:v>
                </c:pt>
                <c:pt idx="1761">
                  <c:v>3.022</c:v>
                </c:pt>
                <c:pt idx="1762">
                  <c:v>2.95299999999996</c:v>
                </c:pt>
                <c:pt idx="1763">
                  <c:v>2.88699999999999</c:v>
                </c:pt>
                <c:pt idx="1764">
                  <c:v>2.90600000000001</c:v>
                </c:pt>
                <c:pt idx="1765">
                  <c:v>2.925</c:v>
                </c:pt>
                <c:pt idx="1766">
                  <c:v>2.907</c:v>
                </c:pt>
                <c:pt idx="1767">
                  <c:v>2.871</c:v>
                </c:pt>
                <c:pt idx="1768">
                  <c:v>2.925</c:v>
                </c:pt>
                <c:pt idx="1769">
                  <c:v>2.877</c:v>
                </c:pt>
                <c:pt idx="1770">
                  <c:v>2.941</c:v>
                </c:pt>
                <c:pt idx="1771">
                  <c:v>2.97799999999999</c:v>
                </c:pt>
                <c:pt idx="1772">
                  <c:v>2.99599999999994</c:v>
                </c:pt>
                <c:pt idx="1773">
                  <c:v>2.896</c:v>
                </c:pt>
                <c:pt idx="1774">
                  <c:v>2.95100000000001</c:v>
                </c:pt>
                <c:pt idx="1775">
                  <c:v>2.90300000000001</c:v>
                </c:pt>
                <c:pt idx="1776">
                  <c:v>2.86</c:v>
                </c:pt>
                <c:pt idx="1777">
                  <c:v>2.81500000000004</c:v>
                </c:pt>
                <c:pt idx="1778">
                  <c:v>2.888</c:v>
                </c:pt>
                <c:pt idx="1779">
                  <c:v>2.913</c:v>
                </c:pt>
                <c:pt idx="1780">
                  <c:v>2.92899999999999</c:v>
                </c:pt>
                <c:pt idx="1781">
                  <c:v>2.793</c:v>
                </c:pt>
                <c:pt idx="1782">
                  <c:v>2.84400000000002</c:v>
                </c:pt>
                <c:pt idx="1783">
                  <c:v>2.828</c:v>
                </c:pt>
                <c:pt idx="1784">
                  <c:v>2.874</c:v>
                </c:pt>
                <c:pt idx="1785">
                  <c:v>2.877</c:v>
                </c:pt>
                <c:pt idx="1786">
                  <c:v>2.95399999999999</c:v>
                </c:pt>
                <c:pt idx="1787">
                  <c:v>2.89900000000002</c:v>
                </c:pt>
                <c:pt idx="1788">
                  <c:v>2.987</c:v>
                </c:pt>
                <c:pt idx="1789">
                  <c:v>2.949</c:v>
                </c:pt>
                <c:pt idx="1790">
                  <c:v>2.935</c:v>
                </c:pt>
                <c:pt idx="1791">
                  <c:v>2.958</c:v>
                </c:pt>
                <c:pt idx="1792">
                  <c:v>2.86499999999997</c:v>
                </c:pt>
                <c:pt idx="1793">
                  <c:v>2.93700000000003</c:v>
                </c:pt>
                <c:pt idx="1794">
                  <c:v>3.003</c:v>
                </c:pt>
                <c:pt idx="1795">
                  <c:v>2.977</c:v>
                </c:pt>
                <c:pt idx="1796">
                  <c:v>2.971</c:v>
                </c:pt>
                <c:pt idx="1797">
                  <c:v>2.983</c:v>
                </c:pt>
                <c:pt idx="1798">
                  <c:v>2.95699999999999</c:v>
                </c:pt>
                <c:pt idx="1799">
                  <c:v>2.97699999999999</c:v>
                </c:pt>
                <c:pt idx="1800">
                  <c:v>2.873</c:v>
                </c:pt>
                <c:pt idx="1801">
                  <c:v>2.931</c:v>
                </c:pt>
                <c:pt idx="1802">
                  <c:v>2.96700000000001</c:v>
                </c:pt>
                <c:pt idx="1803">
                  <c:v>2.927</c:v>
                </c:pt>
                <c:pt idx="1804">
                  <c:v>2.948</c:v>
                </c:pt>
                <c:pt idx="1805">
                  <c:v>2.93300000000001</c:v>
                </c:pt>
                <c:pt idx="1806">
                  <c:v>2.93300000000001</c:v>
                </c:pt>
                <c:pt idx="1807">
                  <c:v>2.96399999999998</c:v>
                </c:pt>
                <c:pt idx="1808">
                  <c:v>2.993</c:v>
                </c:pt>
                <c:pt idx="1809">
                  <c:v>2.986</c:v>
                </c:pt>
                <c:pt idx="1810">
                  <c:v>3.05300000000001</c:v>
                </c:pt>
                <c:pt idx="1811">
                  <c:v>3.045</c:v>
                </c:pt>
                <c:pt idx="1812">
                  <c:v>3.07800000000005</c:v>
                </c:pt>
                <c:pt idx="1813">
                  <c:v>3.087</c:v>
                </c:pt>
                <c:pt idx="1814">
                  <c:v>3.217</c:v>
                </c:pt>
                <c:pt idx="1815">
                  <c:v>3.105</c:v>
                </c:pt>
                <c:pt idx="1816">
                  <c:v>3.131</c:v>
                </c:pt>
                <c:pt idx="1817">
                  <c:v>3.13999999999997</c:v>
                </c:pt>
                <c:pt idx="1818">
                  <c:v>3.082</c:v>
                </c:pt>
                <c:pt idx="1819">
                  <c:v>3.056</c:v>
                </c:pt>
                <c:pt idx="1820">
                  <c:v>3.055</c:v>
                </c:pt>
                <c:pt idx="1821">
                  <c:v>3.017</c:v>
                </c:pt>
                <c:pt idx="1822">
                  <c:v>2.97000000000001</c:v>
                </c:pt>
                <c:pt idx="1823">
                  <c:v>2.94799999999999</c:v>
                </c:pt>
                <c:pt idx="1824">
                  <c:v>2.92200000000001</c:v>
                </c:pt>
                <c:pt idx="1825">
                  <c:v>2.97099999999999</c:v>
                </c:pt>
                <c:pt idx="1826">
                  <c:v>2.84699999999999</c:v>
                </c:pt>
                <c:pt idx="1827">
                  <c:v>2.88099999999996</c:v>
                </c:pt>
                <c:pt idx="1828">
                  <c:v>2.79600000000001</c:v>
                </c:pt>
                <c:pt idx="1829">
                  <c:v>2.768</c:v>
                </c:pt>
                <c:pt idx="1830">
                  <c:v>2.834</c:v>
                </c:pt>
                <c:pt idx="1831">
                  <c:v>2.86399999999999</c:v>
                </c:pt>
                <c:pt idx="1832">
                  <c:v>2.906</c:v>
                </c:pt>
                <c:pt idx="1833">
                  <c:v>2.913</c:v>
                </c:pt>
                <c:pt idx="1834">
                  <c:v>2.925</c:v>
                </c:pt>
                <c:pt idx="1835">
                  <c:v>2.983</c:v>
                </c:pt>
                <c:pt idx="1836">
                  <c:v>2.98</c:v>
                </c:pt>
                <c:pt idx="1837">
                  <c:v>2.98399999999997</c:v>
                </c:pt>
                <c:pt idx="1838">
                  <c:v>2.922</c:v>
                </c:pt>
                <c:pt idx="1839">
                  <c:v>2.96599999999999</c:v>
                </c:pt>
                <c:pt idx="1840">
                  <c:v>3.005</c:v>
                </c:pt>
                <c:pt idx="1841">
                  <c:v>2.989</c:v>
                </c:pt>
                <c:pt idx="1842">
                  <c:v>3.06100000000005</c:v>
                </c:pt>
                <c:pt idx="1843">
                  <c:v>3.11</c:v>
                </c:pt>
                <c:pt idx="1844">
                  <c:v>3.08399999999999</c:v>
                </c:pt>
                <c:pt idx="1845">
                  <c:v>3.17800000000001</c:v>
                </c:pt>
                <c:pt idx="1846">
                  <c:v>3.074</c:v>
                </c:pt>
                <c:pt idx="1847">
                  <c:v>2.999</c:v>
                </c:pt>
                <c:pt idx="1848">
                  <c:v>2.943</c:v>
                </c:pt>
                <c:pt idx="1849">
                  <c:v>2.931</c:v>
                </c:pt>
                <c:pt idx="1850">
                  <c:v>2.93599999999999</c:v>
                </c:pt>
                <c:pt idx="1851">
                  <c:v>2.946</c:v>
                </c:pt>
                <c:pt idx="1852">
                  <c:v>2.96600000000005</c:v>
                </c:pt>
                <c:pt idx="1853">
                  <c:v>2.967</c:v>
                </c:pt>
                <c:pt idx="1854">
                  <c:v>2.903</c:v>
                </c:pt>
                <c:pt idx="1855">
                  <c:v>2.974</c:v>
                </c:pt>
                <c:pt idx="1856">
                  <c:v>3.02300000000001</c:v>
                </c:pt>
                <c:pt idx="1857">
                  <c:v>3.03199999999997</c:v>
                </c:pt>
                <c:pt idx="1858">
                  <c:v>2.967</c:v>
                </c:pt>
                <c:pt idx="1859">
                  <c:v>3.05</c:v>
                </c:pt>
                <c:pt idx="1860">
                  <c:v>2.985</c:v>
                </c:pt>
                <c:pt idx="1861">
                  <c:v>3.00400000000001</c:v>
                </c:pt>
                <c:pt idx="1862">
                  <c:v>2.97899999999997</c:v>
                </c:pt>
                <c:pt idx="1863">
                  <c:v>2.92700000000001</c:v>
                </c:pt>
                <c:pt idx="1864">
                  <c:v>2.874</c:v>
                </c:pt>
                <c:pt idx="1865">
                  <c:v>2.921</c:v>
                </c:pt>
                <c:pt idx="1866">
                  <c:v>2.916</c:v>
                </c:pt>
                <c:pt idx="1867">
                  <c:v>2.85900000000002</c:v>
                </c:pt>
                <c:pt idx="1868">
                  <c:v>2.93</c:v>
                </c:pt>
                <c:pt idx="1869">
                  <c:v>2.949</c:v>
                </c:pt>
                <c:pt idx="1870">
                  <c:v>2.94099999999999</c:v>
                </c:pt>
                <c:pt idx="1871">
                  <c:v>2.975</c:v>
                </c:pt>
                <c:pt idx="1872">
                  <c:v>2.99600000000002</c:v>
                </c:pt>
                <c:pt idx="1873">
                  <c:v>3.01000000000001</c:v>
                </c:pt>
                <c:pt idx="1874">
                  <c:v>3.003</c:v>
                </c:pt>
                <c:pt idx="1875">
                  <c:v>2.974</c:v>
                </c:pt>
                <c:pt idx="1876">
                  <c:v>2.916</c:v>
                </c:pt>
                <c:pt idx="1877">
                  <c:v>2.89700000000003</c:v>
                </c:pt>
                <c:pt idx="1878">
                  <c:v>2.944</c:v>
                </c:pt>
                <c:pt idx="1879">
                  <c:v>2.90900000000001</c:v>
                </c:pt>
                <c:pt idx="1880">
                  <c:v>2.854</c:v>
                </c:pt>
                <c:pt idx="1881">
                  <c:v>2.861</c:v>
                </c:pt>
                <c:pt idx="1882">
                  <c:v>2.80800000000004</c:v>
                </c:pt>
                <c:pt idx="1883">
                  <c:v>2.77499999999999</c:v>
                </c:pt>
                <c:pt idx="1884">
                  <c:v>2.747</c:v>
                </c:pt>
                <c:pt idx="1885">
                  <c:v>2.804</c:v>
                </c:pt>
                <c:pt idx="1886">
                  <c:v>2.77800000000001</c:v>
                </c:pt>
                <c:pt idx="1887">
                  <c:v>2.81799999999997</c:v>
                </c:pt>
                <c:pt idx="1888">
                  <c:v>2.717</c:v>
                </c:pt>
                <c:pt idx="1889">
                  <c:v>2.8</c:v>
                </c:pt>
                <c:pt idx="1890">
                  <c:v>2.84699999999999</c:v>
                </c:pt>
                <c:pt idx="1891">
                  <c:v>2.835</c:v>
                </c:pt>
                <c:pt idx="1892">
                  <c:v>2.80900000000001</c:v>
                </c:pt>
                <c:pt idx="1893">
                  <c:v>2.764</c:v>
                </c:pt>
                <c:pt idx="1894">
                  <c:v>2.741</c:v>
                </c:pt>
                <c:pt idx="1895">
                  <c:v>2.723</c:v>
                </c:pt>
                <c:pt idx="1896">
                  <c:v>2.74900000000001</c:v>
                </c:pt>
                <c:pt idx="1897">
                  <c:v>2.75700000000001</c:v>
                </c:pt>
                <c:pt idx="1898">
                  <c:v>2.813</c:v>
                </c:pt>
                <c:pt idx="1899">
                  <c:v>2.82900000000002</c:v>
                </c:pt>
                <c:pt idx="1900">
                  <c:v>2.93599999999999</c:v>
                </c:pt>
                <c:pt idx="1901">
                  <c:v>2.87</c:v>
                </c:pt>
                <c:pt idx="1902">
                  <c:v>2.88200000000002</c:v>
                </c:pt>
                <c:pt idx="1903">
                  <c:v>2.852</c:v>
                </c:pt>
                <c:pt idx="1904">
                  <c:v>2.875</c:v>
                </c:pt>
                <c:pt idx="1905">
                  <c:v>2.866</c:v>
                </c:pt>
                <c:pt idx="1906">
                  <c:v>2.87900000000001</c:v>
                </c:pt>
                <c:pt idx="1907">
                  <c:v>3.006</c:v>
                </c:pt>
                <c:pt idx="1908">
                  <c:v>2.96</c:v>
                </c:pt>
                <c:pt idx="1909">
                  <c:v>2.95800000000001</c:v>
                </c:pt>
                <c:pt idx="1910">
                  <c:v>2.96499999999999</c:v>
                </c:pt>
                <c:pt idx="1911">
                  <c:v>2.89399999999999</c:v>
                </c:pt>
                <c:pt idx="1912">
                  <c:v>2.94700000000002</c:v>
                </c:pt>
                <c:pt idx="1913">
                  <c:v>2.962</c:v>
                </c:pt>
                <c:pt idx="1914">
                  <c:v>2.956</c:v>
                </c:pt>
                <c:pt idx="1915">
                  <c:v>2.95099999999998</c:v>
                </c:pt>
                <c:pt idx="1916">
                  <c:v>3.06699999999999</c:v>
                </c:pt>
                <c:pt idx="1917">
                  <c:v>3.00000000000001</c:v>
                </c:pt>
                <c:pt idx="1918">
                  <c:v>3.029</c:v>
                </c:pt>
                <c:pt idx="1919">
                  <c:v>2.998</c:v>
                </c:pt>
                <c:pt idx="1920">
                  <c:v>2.917</c:v>
                </c:pt>
                <c:pt idx="1921">
                  <c:v>3.01199999999999</c:v>
                </c:pt>
                <c:pt idx="1922">
                  <c:v>3.05299999999995</c:v>
                </c:pt>
                <c:pt idx="1923">
                  <c:v>2.99000000000001</c:v>
                </c:pt>
                <c:pt idx="1924">
                  <c:v>2.913</c:v>
                </c:pt>
                <c:pt idx="1925">
                  <c:v>2.865</c:v>
                </c:pt>
                <c:pt idx="1926">
                  <c:v>2.84299999999998</c:v>
                </c:pt>
                <c:pt idx="1927">
                  <c:v>2.88899999999997</c:v>
                </c:pt>
                <c:pt idx="1928">
                  <c:v>2.90900000000001</c:v>
                </c:pt>
                <c:pt idx="1929">
                  <c:v>2.965</c:v>
                </c:pt>
                <c:pt idx="1930">
                  <c:v>3.007</c:v>
                </c:pt>
                <c:pt idx="1931">
                  <c:v>2.98100000000001</c:v>
                </c:pt>
                <c:pt idx="1932">
                  <c:v>2.95299999999999</c:v>
                </c:pt>
                <c:pt idx="1933">
                  <c:v>2.87600000000001</c:v>
                </c:pt>
                <c:pt idx="1934">
                  <c:v>2.91800000000001</c:v>
                </c:pt>
                <c:pt idx="1935">
                  <c:v>2.857</c:v>
                </c:pt>
                <c:pt idx="1936">
                  <c:v>2.856</c:v>
                </c:pt>
                <c:pt idx="1937">
                  <c:v>2.85799999999996</c:v>
                </c:pt>
                <c:pt idx="1938">
                  <c:v>2.802</c:v>
                </c:pt>
                <c:pt idx="1939">
                  <c:v>2.93300000000001</c:v>
                </c:pt>
                <c:pt idx="1940">
                  <c:v>2.92899999999999</c:v>
                </c:pt>
                <c:pt idx="1941">
                  <c:v>2.839</c:v>
                </c:pt>
                <c:pt idx="1942">
                  <c:v>2.78100000000003</c:v>
                </c:pt>
                <c:pt idx="1943">
                  <c:v>2.85299999999999</c:v>
                </c:pt>
                <c:pt idx="1944">
                  <c:v>2.86</c:v>
                </c:pt>
                <c:pt idx="1945">
                  <c:v>2.84599999999999</c:v>
                </c:pt>
                <c:pt idx="1946">
                  <c:v>2.813</c:v>
                </c:pt>
                <c:pt idx="1947">
                  <c:v>2.88299999999997</c:v>
                </c:pt>
                <c:pt idx="1948">
                  <c:v>2.831</c:v>
                </c:pt>
                <c:pt idx="1949">
                  <c:v>2.75</c:v>
                </c:pt>
                <c:pt idx="1950">
                  <c:v>2.762</c:v>
                </c:pt>
                <c:pt idx="1951">
                  <c:v>2.854</c:v>
                </c:pt>
                <c:pt idx="1952">
                  <c:v>2.76799999999996</c:v>
                </c:pt>
                <c:pt idx="1953">
                  <c:v>2.696</c:v>
                </c:pt>
                <c:pt idx="1954">
                  <c:v>2.73</c:v>
                </c:pt>
                <c:pt idx="1955">
                  <c:v>2.76100000000001</c:v>
                </c:pt>
                <c:pt idx="1956">
                  <c:v>2.695</c:v>
                </c:pt>
                <c:pt idx="1957">
                  <c:v>2.66400000000003</c:v>
                </c:pt>
                <c:pt idx="1958">
                  <c:v>2.702</c:v>
                </c:pt>
                <c:pt idx="1959">
                  <c:v>2.72099999999999</c:v>
                </c:pt>
                <c:pt idx="1960">
                  <c:v>2.779</c:v>
                </c:pt>
                <c:pt idx="1961">
                  <c:v>2.678</c:v>
                </c:pt>
                <c:pt idx="1962">
                  <c:v>2.69199999999994</c:v>
                </c:pt>
                <c:pt idx="1963">
                  <c:v>2.584</c:v>
                </c:pt>
                <c:pt idx="1964">
                  <c:v>2.538</c:v>
                </c:pt>
                <c:pt idx="1965">
                  <c:v>2.666</c:v>
                </c:pt>
                <c:pt idx="1966">
                  <c:v>2.684</c:v>
                </c:pt>
                <c:pt idx="1967">
                  <c:v>2.70500000000001</c:v>
                </c:pt>
                <c:pt idx="1968">
                  <c:v>2.732</c:v>
                </c:pt>
                <c:pt idx="1969">
                  <c:v>2.78599999999999</c:v>
                </c:pt>
                <c:pt idx="1970">
                  <c:v>2.671</c:v>
                </c:pt>
                <c:pt idx="1971">
                  <c:v>2.691</c:v>
                </c:pt>
                <c:pt idx="1972">
                  <c:v>2.72200000000001</c:v>
                </c:pt>
                <c:pt idx="1973">
                  <c:v>2.762</c:v>
                </c:pt>
                <c:pt idx="1974">
                  <c:v>2.763</c:v>
                </c:pt>
                <c:pt idx="1975">
                  <c:v>2.718</c:v>
                </c:pt>
                <c:pt idx="1976">
                  <c:v>2.767</c:v>
                </c:pt>
                <c:pt idx="1977">
                  <c:v>2.741</c:v>
                </c:pt>
                <c:pt idx="1978">
                  <c:v>2.73</c:v>
                </c:pt>
                <c:pt idx="1979">
                  <c:v>2.77499999999999</c:v>
                </c:pt>
                <c:pt idx="1980">
                  <c:v>2.83</c:v>
                </c:pt>
                <c:pt idx="1981">
                  <c:v>2.84699999999999</c:v>
                </c:pt>
                <c:pt idx="1982">
                  <c:v>2.87200000000001</c:v>
                </c:pt>
                <c:pt idx="1983">
                  <c:v>2.83799999999999</c:v>
                </c:pt>
                <c:pt idx="1984">
                  <c:v>2.819</c:v>
                </c:pt>
                <c:pt idx="1985">
                  <c:v>2.813</c:v>
                </c:pt>
                <c:pt idx="1986">
                  <c:v>2.775</c:v>
                </c:pt>
                <c:pt idx="1987">
                  <c:v>2.824</c:v>
                </c:pt>
                <c:pt idx="1988">
                  <c:v>2.767</c:v>
                </c:pt>
                <c:pt idx="1989">
                  <c:v>2.792</c:v>
                </c:pt>
                <c:pt idx="1990">
                  <c:v>2.68599999999999</c:v>
                </c:pt>
                <c:pt idx="1991">
                  <c:v>2.71999999999998</c:v>
                </c:pt>
                <c:pt idx="1992">
                  <c:v>2.595</c:v>
                </c:pt>
                <c:pt idx="1993">
                  <c:v>2.72699999999999</c:v>
                </c:pt>
                <c:pt idx="1994">
                  <c:v>2.771</c:v>
                </c:pt>
                <c:pt idx="1995">
                  <c:v>2.792</c:v>
                </c:pt>
                <c:pt idx="1996">
                  <c:v>2.723</c:v>
                </c:pt>
                <c:pt idx="1997">
                  <c:v>2.688</c:v>
                </c:pt>
                <c:pt idx="1998">
                  <c:v>2.706</c:v>
                </c:pt>
                <c:pt idx="1999">
                  <c:v>2.69</c:v>
                </c:pt>
                <c:pt idx="2000">
                  <c:v>2.694</c:v>
                </c:pt>
                <c:pt idx="2001">
                  <c:v>2.661</c:v>
                </c:pt>
                <c:pt idx="2002">
                  <c:v>2.70499999999998</c:v>
                </c:pt>
                <c:pt idx="2003">
                  <c:v>2.715</c:v>
                </c:pt>
                <c:pt idx="2004">
                  <c:v>2.7</c:v>
                </c:pt>
                <c:pt idx="2005">
                  <c:v>2.71900000000001</c:v>
                </c:pt>
                <c:pt idx="2006">
                  <c:v>2.78599999999999</c:v>
                </c:pt>
                <c:pt idx="2007">
                  <c:v>2.86999999999996</c:v>
                </c:pt>
                <c:pt idx="2008">
                  <c:v>2.792</c:v>
                </c:pt>
                <c:pt idx="2009">
                  <c:v>2.755</c:v>
                </c:pt>
                <c:pt idx="2010">
                  <c:v>2.794</c:v>
                </c:pt>
                <c:pt idx="2011">
                  <c:v>2.84600000000002</c:v>
                </c:pt>
                <c:pt idx="2012">
                  <c:v>2.83100000000001</c:v>
                </c:pt>
                <c:pt idx="2013">
                  <c:v>2.837</c:v>
                </c:pt>
                <c:pt idx="2014">
                  <c:v>2.784</c:v>
                </c:pt>
                <c:pt idx="2015">
                  <c:v>2.81999999999999</c:v>
                </c:pt>
                <c:pt idx="2016">
                  <c:v>2.809</c:v>
                </c:pt>
                <c:pt idx="2017">
                  <c:v>2.75300000000001</c:v>
                </c:pt>
                <c:pt idx="2018">
                  <c:v>2.77300000000001</c:v>
                </c:pt>
                <c:pt idx="2019">
                  <c:v>2.7</c:v>
                </c:pt>
                <c:pt idx="2020">
                  <c:v>2.712</c:v>
                </c:pt>
                <c:pt idx="2021">
                  <c:v>2.797</c:v>
                </c:pt>
                <c:pt idx="2022">
                  <c:v>2.80500000000002</c:v>
                </c:pt>
                <c:pt idx="2023">
                  <c:v>2.863</c:v>
                </c:pt>
                <c:pt idx="2024">
                  <c:v>2.842</c:v>
                </c:pt>
                <c:pt idx="2025">
                  <c:v>2.815</c:v>
                </c:pt>
                <c:pt idx="2026">
                  <c:v>2.83299999999998</c:v>
                </c:pt>
                <c:pt idx="2027">
                  <c:v>2.84099999999997</c:v>
                </c:pt>
                <c:pt idx="2028">
                  <c:v>2.79700000000001</c:v>
                </c:pt>
                <c:pt idx="2029">
                  <c:v>2.836</c:v>
                </c:pt>
                <c:pt idx="2030">
                  <c:v>2.789</c:v>
                </c:pt>
                <c:pt idx="2031">
                  <c:v>2.73399999999999</c:v>
                </c:pt>
                <c:pt idx="2032">
                  <c:v>2.73500000000006</c:v>
                </c:pt>
                <c:pt idx="2033">
                  <c:v>2.79899999999999</c:v>
                </c:pt>
                <c:pt idx="2034">
                  <c:v>2.76600000000001</c:v>
                </c:pt>
                <c:pt idx="2035">
                  <c:v>2.813</c:v>
                </c:pt>
                <c:pt idx="2036">
                  <c:v>2.772</c:v>
                </c:pt>
                <c:pt idx="2037">
                  <c:v>2.75000000000001</c:v>
                </c:pt>
                <c:pt idx="2038">
                  <c:v>2.721</c:v>
                </c:pt>
                <c:pt idx="2039">
                  <c:v>2.721</c:v>
                </c:pt>
                <c:pt idx="2040">
                  <c:v>2.77499999999999</c:v>
                </c:pt>
                <c:pt idx="2041">
                  <c:v>2.797</c:v>
                </c:pt>
                <c:pt idx="2042">
                  <c:v>2.84700000000001</c:v>
                </c:pt>
                <c:pt idx="2043">
                  <c:v>2.87599999999999</c:v>
                </c:pt>
                <c:pt idx="2044">
                  <c:v>2.98</c:v>
                </c:pt>
                <c:pt idx="2045">
                  <c:v>2.893</c:v>
                </c:pt>
                <c:pt idx="2046">
                  <c:v>2.877</c:v>
                </c:pt>
                <c:pt idx="2047">
                  <c:v>2.86400000000005</c:v>
                </c:pt>
                <c:pt idx="2048">
                  <c:v>2.87000000000002</c:v>
                </c:pt>
                <c:pt idx="2049">
                  <c:v>2.78699999999999</c:v>
                </c:pt>
                <c:pt idx="2050">
                  <c:v>2.80500000000002</c:v>
                </c:pt>
                <c:pt idx="2051">
                  <c:v>2.732</c:v>
                </c:pt>
                <c:pt idx="2052">
                  <c:v>2.71199999999998</c:v>
                </c:pt>
                <c:pt idx="2053">
                  <c:v>2.691</c:v>
                </c:pt>
                <c:pt idx="2054">
                  <c:v>2.681</c:v>
                </c:pt>
                <c:pt idx="2055">
                  <c:v>2.62900000000001</c:v>
                </c:pt>
                <c:pt idx="2056">
                  <c:v>2.65</c:v>
                </c:pt>
                <c:pt idx="2057">
                  <c:v>2.61</c:v>
                </c:pt>
                <c:pt idx="2058">
                  <c:v>2.66600000000001</c:v>
                </c:pt>
                <c:pt idx="2059">
                  <c:v>2.65499999999999</c:v>
                </c:pt>
                <c:pt idx="2060">
                  <c:v>2.629</c:v>
                </c:pt>
                <c:pt idx="2061">
                  <c:v>2.554</c:v>
                </c:pt>
                <c:pt idx="2062">
                  <c:v>2.67800000000001</c:v>
                </c:pt>
                <c:pt idx="2063">
                  <c:v>2.612</c:v>
                </c:pt>
                <c:pt idx="2064">
                  <c:v>2.66800000000001</c:v>
                </c:pt>
                <c:pt idx="2065">
                  <c:v>2.63600000000001</c:v>
                </c:pt>
                <c:pt idx="2066">
                  <c:v>2.669</c:v>
                </c:pt>
                <c:pt idx="2067">
                  <c:v>2.59400000000001</c:v>
                </c:pt>
                <c:pt idx="2068">
                  <c:v>2.601</c:v>
                </c:pt>
                <c:pt idx="2069">
                  <c:v>2.702</c:v>
                </c:pt>
                <c:pt idx="2070">
                  <c:v>2.72699999999999</c:v>
                </c:pt>
                <c:pt idx="2071">
                  <c:v>2.756</c:v>
                </c:pt>
                <c:pt idx="2072">
                  <c:v>2.77299999999998</c:v>
                </c:pt>
                <c:pt idx="2073">
                  <c:v>2.73799999999999</c:v>
                </c:pt>
                <c:pt idx="2074">
                  <c:v>2.807</c:v>
                </c:pt>
                <c:pt idx="2075">
                  <c:v>2.747</c:v>
                </c:pt>
                <c:pt idx="2076">
                  <c:v>2.69699999999999</c:v>
                </c:pt>
                <c:pt idx="2077">
                  <c:v>2.72000000000004</c:v>
                </c:pt>
                <c:pt idx="2078">
                  <c:v>2.69700000000002</c:v>
                </c:pt>
                <c:pt idx="2079">
                  <c:v>2.741</c:v>
                </c:pt>
                <c:pt idx="2080">
                  <c:v>2.706</c:v>
                </c:pt>
                <c:pt idx="2081">
                  <c:v>2.675</c:v>
                </c:pt>
                <c:pt idx="2082">
                  <c:v>2.63099999999998</c:v>
                </c:pt>
                <c:pt idx="2083">
                  <c:v>2.592</c:v>
                </c:pt>
                <c:pt idx="2084">
                  <c:v>2.57299999999999</c:v>
                </c:pt>
                <c:pt idx="2085">
                  <c:v>2.587</c:v>
                </c:pt>
                <c:pt idx="2086">
                  <c:v>2.611</c:v>
                </c:pt>
                <c:pt idx="2087">
                  <c:v>2.74500000000002</c:v>
                </c:pt>
                <c:pt idx="2088">
                  <c:v>2.759</c:v>
                </c:pt>
                <c:pt idx="2089">
                  <c:v>2.771</c:v>
                </c:pt>
                <c:pt idx="2090">
                  <c:v>2.83999999999999</c:v>
                </c:pt>
                <c:pt idx="2091">
                  <c:v>2.736</c:v>
                </c:pt>
                <c:pt idx="2092">
                  <c:v>2.79400000000001</c:v>
                </c:pt>
                <c:pt idx="2093">
                  <c:v>2.746</c:v>
                </c:pt>
                <c:pt idx="2094">
                  <c:v>2.72600000000001</c:v>
                </c:pt>
                <c:pt idx="2095">
                  <c:v>2.77</c:v>
                </c:pt>
                <c:pt idx="2096">
                  <c:v>2.84400000000001</c:v>
                </c:pt>
                <c:pt idx="2097">
                  <c:v>2.75200000000002</c:v>
                </c:pt>
                <c:pt idx="2098">
                  <c:v>2.83499999999999</c:v>
                </c:pt>
                <c:pt idx="2099">
                  <c:v>2.77900000000001</c:v>
                </c:pt>
                <c:pt idx="2100">
                  <c:v>2.753</c:v>
                </c:pt>
                <c:pt idx="2101">
                  <c:v>2.7</c:v>
                </c:pt>
                <c:pt idx="2102">
                  <c:v>2.681</c:v>
                </c:pt>
                <c:pt idx="2103">
                  <c:v>2.669</c:v>
                </c:pt>
                <c:pt idx="2104">
                  <c:v>2.60599999999999</c:v>
                </c:pt>
                <c:pt idx="2105">
                  <c:v>2.658</c:v>
                </c:pt>
                <c:pt idx="2106">
                  <c:v>2.67100000000001</c:v>
                </c:pt>
                <c:pt idx="2107">
                  <c:v>2.754</c:v>
                </c:pt>
                <c:pt idx="2108">
                  <c:v>2.76</c:v>
                </c:pt>
                <c:pt idx="2109">
                  <c:v>2.73699999999998</c:v>
                </c:pt>
                <c:pt idx="2110">
                  <c:v>2.679</c:v>
                </c:pt>
                <c:pt idx="2111">
                  <c:v>2.58200000000001</c:v>
                </c:pt>
                <c:pt idx="2112">
                  <c:v>2.49900000000004</c:v>
                </c:pt>
                <c:pt idx="2113">
                  <c:v>2.56999999999999</c:v>
                </c:pt>
                <c:pt idx="2114">
                  <c:v>2.633</c:v>
                </c:pt>
                <c:pt idx="2115">
                  <c:v>2.647</c:v>
                </c:pt>
                <c:pt idx="2116">
                  <c:v>2.634</c:v>
                </c:pt>
                <c:pt idx="2117">
                  <c:v>2.66999999999986</c:v>
                </c:pt>
                <c:pt idx="2118">
                  <c:v>2.583</c:v>
                </c:pt>
                <c:pt idx="2119">
                  <c:v>2.603</c:v>
                </c:pt>
                <c:pt idx="2120">
                  <c:v>2.591</c:v>
                </c:pt>
                <c:pt idx="2121">
                  <c:v>2.535</c:v>
                </c:pt>
                <c:pt idx="2122">
                  <c:v>2.53800000000001</c:v>
                </c:pt>
                <c:pt idx="2123">
                  <c:v>2.60299999999999</c:v>
                </c:pt>
                <c:pt idx="2124">
                  <c:v>2.596</c:v>
                </c:pt>
                <c:pt idx="2125">
                  <c:v>2.628</c:v>
                </c:pt>
                <c:pt idx="2126">
                  <c:v>2.664</c:v>
                </c:pt>
                <c:pt idx="2127">
                  <c:v>2.73500000000001</c:v>
                </c:pt>
                <c:pt idx="2128">
                  <c:v>2.718</c:v>
                </c:pt>
                <c:pt idx="2129">
                  <c:v>2.72699999999999</c:v>
                </c:pt>
                <c:pt idx="2130">
                  <c:v>2.721</c:v>
                </c:pt>
                <c:pt idx="2131">
                  <c:v>2.695</c:v>
                </c:pt>
                <c:pt idx="2132">
                  <c:v>2.71300000000001</c:v>
                </c:pt>
                <c:pt idx="2133">
                  <c:v>2.748</c:v>
                </c:pt>
                <c:pt idx="2134">
                  <c:v>2.736</c:v>
                </c:pt>
                <c:pt idx="2135">
                  <c:v>2.706</c:v>
                </c:pt>
                <c:pt idx="2136">
                  <c:v>2.713</c:v>
                </c:pt>
                <c:pt idx="2137">
                  <c:v>2.65799999999997</c:v>
                </c:pt>
                <c:pt idx="2138">
                  <c:v>2.637</c:v>
                </c:pt>
                <c:pt idx="2139">
                  <c:v>2.647</c:v>
                </c:pt>
                <c:pt idx="2140">
                  <c:v>2.624</c:v>
                </c:pt>
                <c:pt idx="2141">
                  <c:v>2.679</c:v>
                </c:pt>
                <c:pt idx="2142">
                  <c:v>2.61499999999999</c:v>
                </c:pt>
                <c:pt idx="2143">
                  <c:v>2.587</c:v>
                </c:pt>
                <c:pt idx="2144">
                  <c:v>2.57899999999999</c:v>
                </c:pt>
                <c:pt idx="2145">
                  <c:v>2.638</c:v>
                </c:pt>
                <c:pt idx="2146">
                  <c:v>2.62599999999999</c:v>
                </c:pt>
                <c:pt idx="2147">
                  <c:v>2.651</c:v>
                </c:pt>
                <c:pt idx="2148">
                  <c:v>2.601</c:v>
                </c:pt>
                <c:pt idx="2149">
                  <c:v>2.592</c:v>
                </c:pt>
                <c:pt idx="2150">
                  <c:v>2.69199999999999</c:v>
                </c:pt>
                <c:pt idx="2151">
                  <c:v>2.651</c:v>
                </c:pt>
                <c:pt idx="2152">
                  <c:v>2.641</c:v>
                </c:pt>
                <c:pt idx="2153">
                  <c:v>2.625</c:v>
                </c:pt>
                <c:pt idx="2154">
                  <c:v>2.628</c:v>
                </c:pt>
                <c:pt idx="2155">
                  <c:v>2.586</c:v>
                </c:pt>
                <c:pt idx="2156">
                  <c:v>2.68400000000001</c:v>
                </c:pt>
                <c:pt idx="2157">
                  <c:v>2.71400000000001</c:v>
                </c:pt>
                <c:pt idx="2158">
                  <c:v>2.70599999999997</c:v>
                </c:pt>
                <c:pt idx="2159">
                  <c:v>2.788</c:v>
                </c:pt>
                <c:pt idx="2160">
                  <c:v>2.7</c:v>
                </c:pt>
                <c:pt idx="2161">
                  <c:v>2.69799999999999</c:v>
                </c:pt>
                <c:pt idx="2162">
                  <c:v>2.69799999999994</c:v>
                </c:pt>
                <c:pt idx="2163">
                  <c:v>2.611</c:v>
                </c:pt>
                <c:pt idx="2164">
                  <c:v>2.65900000000001</c:v>
                </c:pt>
                <c:pt idx="2165">
                  <c:v>2.60299999999999</c:v>
                </c:pt>
                <c:pt idx="2166">
                  <c:v>2.61000000000003</c:v>
                </c:pt>
                <c:pt idx="2167">
                  <c:v>2.49600000000002</c:v>
                </c:pt>
                <c:pt idx="2168">
                  <c:v>2.519</c:v>
                </c:pt>
                <c:pt idx="2169">
                  <c:v>2.52699999999997</c:v>
                </c:pt>
                <c:pt idx="2170">
                  <c:v>2.497</c:v>
                </c:pt>
                <c:pt idx="2171">
                  <c:v>2.48399999999999</c:v>
                </c:pt>
                <c:pt idx="2172">
                  <c:v>2.49399999999999</c:v>
                </c:pt>
                <c:pt idx="2173">
                  <c:v>2.51299999999999</c:v>
                </c:pt>
                <c:pt idx="2174">
                  <c:v>2.54899999999999</c:v>
                </c:pt>
                <c:pt idx="2175">
                  <c:v>2.48</c:v>
                </c:pt>
                <c:pt idx="2176">
                  <c:v>2.505</c:v>
                </c:pt>
                <c:pt idx="2177">
                  <c:v>2.49200000000002</c:v>
                </c:pt>
                <c:pt idx="2178">
                  <c:v>2.486</c:v>
                </c:pt>
                <c:pt idx="2179">
                  <c:v>2.45999999999999</c:v>
                </c:pt>
                <c:pt idx="2180">
                  <c:v>2.45299999999999</c:v>
                </c:pt>
                <c:pt idx="2181">
                  <c:v>2.467</c:v>
                </c:pt>
                <c:pt idx="2182">
                  <c:v>2.41800000000005</c:v>
                </c:pt>
                <c:pt idx="2183">
                  <c:v>2.498</c:v>
                </c:pt>
                <c:pt idx="2184">
                  <c:v>2.402</c:v>
                </c:pt>
                <c:pt idx="2185">
                  <c:v>2.51000000000001</c:v>
                </c:pt>
                <c:pt idx="2186">
                  <c:v>2.617</c:v>
                </c:pt>
                <c:pt idx="2187">
                  <c:v>2.57500000000003</c:v>
                </c:pt>
                <c:pt idx="2188">
                  <c:v>2.595</c:v>
                </c:pt>
                <c:pt idx="2189">
                  <c:v>2.585</c:v>
                </c:pt>
                <c:pt idx="2190">
                  <c:v>2.53099999999999</c:v>
                </c:pt>
                <c:pt idx="2191">
                  <c:v>2.491</c:v>
                </c:pt>
                <c:pt idx="2192">
                  <c:v>2.46800000000003</c:v>
                </c:pt>
                <c:pt idx="2193">
                  <c:v>2.54299999999999</c:v>
                </c:pt>
                <c:pt idx="2194">
                  <c:v>2.519</c:v>
                </c:pt>
                <c:pt idx="2195">
                  <c:v>2.52200000000001</c:v>
                </c:pt>
                <c:pt idx="2196">
                  <c:v>2.41199999999999</c:v>
                </c:pt>
                <c:pt idx="2197">
                  <c:v>2.42099999999999</c:v>
                </c:pt>
                <c:pt idx="2198">
                  <c:v>2.42200000000001</c:v>
                </c:pt>
                <c:pt idx="2199">
                  <c:v>2.441</c:v>
                </c:pt>
                <c:pt idx="2200">
                  <c:v>2.431</c:v>
                </c:pt>
                <c:pt idx="2201">
                  <c:v>2.432</c:v>
                </c:pt>
                <c:pt idx="2202">
                  <c:v>2.49399999999993</c:v>
                </c:pt>
                <c:pt idx="2203">
                  <c:v>2.414</c:v>
                </c:pt>
                <c:pt idx="2204">
                  <c:v>2.465</c:v>
                </c:pt>
                <c:pt idx="2205">
                  <c:v>2.46499999999999</c:v>
                </c:pt>
                <c:pt idx="2206">
                  <c:v>2.509</c:v>
                </c:pt>
                <c:pt idx="2207">
                  <c:v>2.574</c:v>
                </c:pt>
                <c:pt idx="2208">
                  <c:v>2.46599999999999</c:v>
                </c:pt>
                <c:pt idx="2209">
                  <c:v>2.535</c:v>
                </c:pt>
                <c:pt idx="2210">
                  <c:v>2.495</c:v>
                </c:pt>
                <c:pt idx="2211">
                  <c:v>2.461</c:v>
                </c:pt>
                <c:pt idx="2212">
                  <c:v>2.53999999999998</c:v>
                </c:pt>
                <c:pt idx="2213">
                  <c:v>2.539</c:v>
                </c:pt>
                <c:pt idx="2214">
                  <c:v>2.53299999999997</c:v>
                </c:pt>
                <c:pt idx="2215">
                  <c:v>2.63</c:v>
                </c:pt>
                <c:pt idx="2216">
                  <c:v>2.594</c:v>
                </c:pt>
                <c:pt idx="2217">
                  <c:v>2.657</c:v>
                </c:pt>
                <c:pt idx="2218">
                  <c:v>2.623</c:v>
                </c:pt>
                <c:pt idx="2219">
                  <c:v>2.594</c:v>
                </c:pt>
                <c:pt idx="2220">
                  <c:v>2.635</c:v>
                </c:pt>
                <c:pt idx="2221">
                  <c:v>2.605</c:v>
                </c:pt>
                <c:pt idx="2222">
                  <c:v>2.58700000000002</c:v>
                </c:pt>
                <c:pt idx="2223">
                  <c:v>2.598</c:v>
                </c:pt>
                <c:pt idx="2224">
                  <c:v>2.633</c:v>
                </c:pt>
                <c:pt idx="2225">
                  <c:v>2.63799999999999</c:v>
                </c:pt>
                <c:pt idx="2226">
                  <c:v>2.60299999999999</c:v>
                </c:pt>
                <c:pt idx="2227">
                  <c:v>2.582</c:v>
                </c:pt>
                <c:pt idx="2228">
                  <c:v>2.54600000000001</c:v>
                </c:pt>
                <c:pt idx="2229">
                  <c:v>2.58900000000001</c:v>
                </c:pt>
                <c:pt idx="2230">
                  <c:v>2.53199999999998</c:v>
                </c:pt>
                <c:pt idx="2231">
                  <c:v>2.49</c:v>
                </c:pt>
                <c:pt idx="2232">
                  <c:v>2.58</c:v>
                </c:pt>
                <c:pt idx="2233">
                  <c:v>2.57599999999999</c:v>
                </c:pt>
                <c:pt idx="2234">
                  <c:v>2.586</c:v>
                </c:pt>
                <c:pt idx="2235">
                  <c:v>2.634</c:v>
                </c:pt>
                <c:pt idx="2236">
                  <c:v>2.616</c:v>
                </c:pt>
                <c:pt idx="2237">
                  <c:v>2.65099999999998</c:v>
                </c:pt>
                <c:pt idx="2238">
                  <c:v>2.622</c:v>
                </c:pt>
                <c:pt idx="2239">
                  <c:v>2.56099999999999</c:v>
                </c:pt>
                <c:pt idx="2240">
                  <c:v>2.50400000000003</c:v>
                </c:pt>
                <c:pt idx="2241">
                  <c:v>2.581</c:v>
                </c:pt>
                <c:pt idx="2242">
                  <c:v>2.57099999999996</c:v>
                </c:pt>
                <c:pt idx="2243">
                  <c:v>2.54600000000001</c:v>
                </c:pt>
                <c:pt idx="2244">
                  <c:v>2.69700000000002</c:v>
                </c:pt>
                <c:pt idx="2245">
                  <c:v>2.61300000000001</c:v>
                </c:pt>
                <c:pt idx="2246">
                  <c:v>2.61399999999999</c:v>
                </c:pt>
                <c:pt idx="2247">
                  <c:v>2.607</c:v>
                </c:pt>
                <c:pt idx="2248">
                  <c:v>2.638</c:v>
                </c:pt>
                <c:pt idx="2249">
                  <c:v>2.601</c:v>
                </c:pt>
                <c:pt idx="2250">
                  <c:v>2.568</c:v>
                </c:pt>
                <c:pt idx="2251">
                  <c:v>2.58299999999998</c:v>
                </c:pt>
                <c:pt idx="2252">
                  <c:v>2.69099999999993</c:v>
                </c:pt>
                <c:pt idx="2253">
                  <c:v>2.50599999999999</c:v>
                </c:pt>
                <c:pt idx="2254">
                  <c:v>2.45099999999998</c:v>
                </c:pt>
                <c:pt idx="2255">
                  <c:v>2.50399999999998</c:v>
                </c:pt>
                <c:pt idx="2256">
                  <c:v>2.498</c:v>
                </c:pt>
                <c:pt idx="2257">
                  <c:v>2.538</c:v>
                </c:pt>
                <c:pt idx="2258">
                  <c:v>2.61</c:v>
                </c:pt>
                <c:pt idx="2259">
                  <c:v>2.64100000000001</c:v>
                </c:pt>
                <c:pt idx="2260">
                  <c:v>2.67299999999999</c:v>
                </c:pt>
                <c:pt idx="2261">
                  <c:v>2.622</c:v>
                </c:pt>
                <c:pt idx="2262">
                  <c:v>2.63299999999997</c:v>
                </c:pt>
                <c:pt idx="2263">
                  <c:v>2.562</c:v>
                </c:pt>
                <c:pt idx="2264">
                  <c:v>2.569</c:v>
                </c:pt>
                <c:pt idx="2265">
                  <c:v>2.53</c:v>
                </c:pt>
                <c:pt idx="2266">
                  <c:v>2.533</c:v>
                </c:pt>
                <c:pt idx="2267">
                  <c:v>2.51399999999997</c:v>
                </c:pt>
                <c:pt idx="2268">
                  <c:v>2.50700000000002</c:v>
                </c:pt>
                <c:pt idx="2269">
                  <c:v>2.54299999999999</c:v>
                </c:pt>
                <c:pt idx="2270">
                  <c:v>2.598</c:v>
                </c:pt>
                <c:pt idx="2271">
                  <c:v>2.625</c:v>
                </c:pt>
                <c:pt idx="2272">
                  <c:v>2.66500000000002</c:v>
                </c:pt>
                <c:pt idx="2273">
                  <c:v>2.63900000000002</c:v>
                </c:pt>
                <c:pt idx="2274">
                  <c:v>2.58399999999999</c:v>
                </c:pt>
                <c:pt idx="2275">
                  <c:v>2.53300000000003</c:v>
                </c:pt>
                <c:pt idx="2276">
                  <c:v>2.48</c:v>
                </c:pt>
                <c:pt idx="2277">
                  <c:v>2.47500000000001</c:v>
                </c:pt>
                <c:pt idx="2278">
                  <c:v>2.513</c:v>
                </c:pt>
                <c:pt idx="2279">
                  <c:v>2.50100000000001</c:v>
                </c:pt>
                <c:pt idx="2280">
                  <c:v>2.44899999999997</c:v>
                </c:pt>
                <c:pt idx="2281">
                  <c:v>2.367</c:v>
                </c:pt>
                <c:pt idx="2282">
                  <c:v>2.43299999999998</c:v>
                </c:pt>
                <c:pt idx="2283">
                  <c:v>2.46400000000001</c:v>
                </c:pt>
                <c:pt idx="2284">
                  <c:v>2.502</c:v>
                </c:pt>
                <c:pt idx="2285">
                  <c:v>2.53400000000001</c:v>
                </c:pt>
                <c:pt idx="2286">
                  <c:v>2.571</c:v>
                </c:pt>
                <c:pt idx="2287">
                  <c:v>2.506</c:v>
                </c:pt>
                <c:pt idx="2288">
                  <c:v>2.55499999999999</c:v>
                </c:pt>
                <c:pt idx="2289">
                  <c:v>2.518</c:v>
                </c:pt>
                <c:pt idx="2290">
                  <c:v>2.52999999999996</c:v>
                </c:pt>
                <c:pt idx="2291">
                  <c:v>2.503</c:v>
                </c:pt>
                <c:pt idx="2292">
                  <c:v>2.50800000000002</c:v>
                </c:pt>
                <c:pt idx="2293">
                  <c:v>2.55300000000001</c:v>
                </c:pt>
                <c:pt idx="2294">
                  <c:v>2.598</c:v>
                </c:pt>
                <c:pt idx="2295">
                  <c:v>2.61199999999998</c:v>
                </c:pt>
                <c:pt idx="2296">
                  <c:v>2.51900000000002</c:v>
                </c:pt>
                <c:pt idx="2297">
                  <c:v>2.48900000000005</c:v>
                </c:pt>
                <c:pt idx="2298">
                  <c:v>2.578</c:v>
                </c:pt>
                <c:pt idx="2299">
                  <c:v>2.611</c:v>
                </c:pt>
                <c:pt idx="2300">
                  <c:v>2.64099999999998</c:v>
                </c:pt>
                <c:pt idx="2301">
                  <c:v>2.72199999999999</c:v>
                </c:pt>
                <c:pt idx="2302">
                  <c:v>2.71699999999994</c:v>
                </c:pt>
                <c:pt idx="2303">
                  <c:v>2.62500000000001</c:v>
                </c:pt>
                <c:pt idx="2304">
                  <c:v>2.78099999999999</c:v>
                </c:pt>
                <c:pt idx="2305">
                  <c:v>2.69799999999999</c:v>
                </c:pt>
                <c:pt idx="2306">
                  <c:v>2.699</c:v>
                </c:pt>
                <c:pt idx="2307">
                  <c:v>2.68500000000002</c:v>
                </c:pt>
                <c:pt idx="2308">
                  <c:v>2.70200000000001</c:v>
                </c:pt>
                <c:pt idx="2309">
                  <c:v>2.59400000000001</c:v>
                </c:pt>
                <c:pt idx="2310">
                  <c:v>2.57999999999994</c:v>
                </c:pt>
                <c:pt idx="2311">
                  <c:v>2.45899999999999</c:v>
                </c:pt>
                <c:pt idx="2312">
                  <c:v>2.53600000000002</c:v>
                </c:pt>
                <c:pt idx="2313">
                  <c:v>2.56</c:v>
                </c:pt>
                <c:pt idx="2314">
                  <c:v>2.583</c:v>
                </c:pt>
                <c:pt idx="2315">
                  <c:v>2.59299999999998</c:v>
                </c:pt>
                <c:pt idx="2316">
                  <c:v>2.539</c:v>
                </c:pt>
                <c:pt idx="2317">
                  <c:v>2.60000000000001</c:v>
                </c:pt>
                <c:pt idx="2318">
                  <c:v>2.66000000000001</c:v>
                </c:pt>
                <c:pt idx="2319">
                  <c:v>2.71900000000001</c:v>
                </c:pt>
                <c:pt idx="2320">
                  <c:v>2.68800000000001</c:v>
                </c:pt>
                <c:pt idx="2321">
                  <c:v>2.64100000000001</c:v>
                </c:pt>
                <c:pt idx="2322">
                  <c:v>2.67099999999995</c:v>
                </c:pt>
                <c:pt idx="2323">
                  <c:v>2.568</c:v>
                </c:pt>
                <c:pt idx="2324">
                  <c:v>2.52</c:v>
                </c:pt>
                <c:pt idx="2325">
                  <c:v>2.52800000000001</c:v>
                </c:pt>
                <c:pt idx="2326">
                  <c:v>2.569</c:v>
                </c:pt>
                <c:pt idx="2327">
                  <c:v>2.63499999999999</c:v>
                </c:pt>
                <c:pt idx="2328">
                  <c:v>2.612</c:v>
                </c:pt>
                <c:pt idx="2329">
                  <c:v>2.61399999999999</c:v>
                </c:pt>
                <c:pt idx="2330">
                  <c:v>2.704</c:v>
                </c:pt>
                <c:pt idx="2331">
                  <c:v>2.64999999999999</c:v>
                </c:pt>
                <c:pt idx="2332">
                  <c:v>2.63500000000001</c:v>
                </c:pt>
                <c:pt idx="2333">
                  <c:v>2.63200000000001</c:v>
                </c:pt>
                <c:pt idx="2334">
                  <c:v>2.623</c:v>
                </c:pt>
                <c:pt idx="2335">
                  <c:v>2.63299999999997</c:v>
                </c:pt>
                <c:pt idx="2336">
                  <c:v>2.59599999999999</c:v>
                </c:pt>
                <c:pt idx="2337">
                  <c:v>2.57800000000002</c:v>
                </c:pt>
                <c:pt idx="2338">
                  <c:v>2.548</c:v>
                </c:pt>
                <c:pt idx="2339">
                  <c:v>2.52</c:v>
                </c:pt>
                <c:pt idx="2340">
                  <c:v>2.51200000000003</c:v>
                </c:pt>
                <c:pt idx="2341">
                  <c:v>2.51199999999999</c:v>
                </c:pt>
                <c:pt idx="2342">
                  <c:v>2.60300000000001</c:v>
                </c:pt>
                <c:pt idx="2343">
                  <c:v>2.593</c:v>
                </c:pt>
                <c:pt idx="2344">
                  <c:v>2.61900000000001</c:v>
                </c:pt>
                <c:pt idx="2345">
                  <c:v>2.627</c:v>
                </c:pt>
                <c:pt idx="2346">
                  <c:v>2.65400000000001</c:v>
                </c:pt>
                <c:pt idx="2347">
                  <c:v>2.54999999999997</c:v>
                </c:pt>
                <c:pt idx="2348">
                  <c:v>2.52200000000001</c:v>
                </c:pt>
                <c:pt idx="2349">
                  <c:v>2.56399999999999</c:v>
                </c:pt>
                <c:pt idx="2350">
                  <c:v>2.66700000000002</c:v>
                </c:pt>
                <c:pt idx="2351">
                  <c:v>2.663</c:v>
                </c:pt>
                <c:pt idx="2352">
                  <c:v>2.651</c:v>
                </c:pt>
                <c:pt idx="2353">
                  <c:v>2.58499999999999</c:v>
                </c:pt>
                <c:pt idx="2354">
                  <c:v>2.622</c:v>
                </c:pt>
                <c:pt idx="2355">
                  <c:v>2.59299999999998</c:v>
                </c:pt>
                <c:pt idx="2356">
                  <c:v>2.58999999999999</c:v>
                </c:pt>
                <c:pt idx="2357">
                  <c:v>2.52800000000003</c:v>
                </c:pt>
                <c:pt idx="2358">
                  <c:v>2.55699999999999</c:v>
                </c:pt>
                <c:pt idx="2359">
                  <c:v>2.54600000000001</c:v>
                </c:pt>
                <c:pt idx="2360">
                  <c:v>2.55699999999999</c:v>
                </c:pt>
                <c:pt idx="2361">
                  <c:v>2.54199999999999</c:v>
                </c:pt>
                <c:pt idx="2362">
                  <c:v>2.492</c:v>
                </c:pt>
                <c:pt idx="2363">
                  <c:v>2.522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25-2'!$A$18:$A$19</c:f>
              <c:numCache>
                <c:formatCode>General</c:formatCode>
                <c:ptCount val="2"/>
                <c:pt idx="0">
                  <c:v>0</c:v>
                </c:pt>
              </c:numCache>
            </c:numRef>
          </c:xVal>
          <c:yVal>
            <c:numRef>
              <c:f>'i125-2'!$B$18:$B$19</c:f>
              <c:numCache>
                <c:formatCode>General</c:formatCode>
                <c:ptCount val="2"/>
                <c:pt idx="0">
                  <c:v>0</c:v>
                </c:pt>
              </c:numCache>
            </c:numRef>
          </c:yVal>
          <c:smooth val="1"/>
        </c:ser>
        <c:axId val="59503270"/>
        <c:axId val="73093803"/>
      </c:scatterChart>
      <c:valAx>
        <c:axId val="59503270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73093803"/>
        <c:crosses val="autoZero"/>
        <c:crossBetween val="midCat"/>
      </c:valAx>
      <c:valAx>
        <c:axId val="73093803"/>
        <c:scaling>
          <c:orientation val="minMax"/>
          <c:max val="10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59503270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 minus lin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25-2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0800000011920929</c:v>
                </c:pt>
                <c:pt idx="2">
                  <c:v>0.160000002384186</c:v>
                </c:pt>
                <c:pt idx="3">
                  <c:v>0.240000003576279</c:v>
                </c:pt>
                <c:pt idx="4">
                  <c:v>0.320000004768372</c:v>
                </c:pt>
                <c:pt idx="5">
                  <c:v>0.400000005960465</c:v>
                </c:pt>
                <c:pt idx="6">
                  <c:v>0.480000007152557</c:v>
                </c:pt>
                <c:pt idx="7">
                  <c:v>0.56000000834465</c:v>
                </c:pt>
                <c:pt idx="8">
                  <c:v>0.640000009536743</c:v>
                </c:pt>
                <c:pt idx="9">
                  <c:v>0.720000010728836</c:v>
                </c:pt>
                <c:pt idx="10">
                  <c:v>0.800000011920929</c:v>
                </c:pt>
                <c:pt idx="11">
                  <c:v>0.880000013113022</c:v>
                </c:pt>
                <c:pt idx="12">
                  <c:v>0.960000014305115</c:v>
                </c:pt>
                <c:pt idx="13">
                  <c:v>1.04000001549721</c:v>
                </c:pt>
                <c:pt idx="14">
                  <c:v>1.1200000166893</c:v>
                </c:pt>
                <c:pt idx="15">
                  <c:v>1.20000001788139</c:v>
                </c:pt>
                <c:pt idx="16">
                  <c:v>1.28000001907349</c:v>
                </c:pt>
                <c:pt idx="17">
                  <c:v>1.36000002026558</c:v>
                </c:pt>
                <c:pt idx="18">
                  <c:v>1.44000002145767</c:v>
                </c:pt>
                <c:pt idx="19">
                  <c:v>1.52000002264977</c:v>
                </c:pt>
                <c:pt idx="20">
                  <c:v>1.60000002384186</c:v>
                </c:pt>
                <c:pt idx="21">
                  <c:v>1.68000002503395</c:v>
                </c:pt>
                <c:pt idx="22">
                  <c:v>1.76000002622604</c:v>
                </c:pt>
                <c:pt idx="23">
                  <c:v>1.84000002741814</c:v>
                </c:pt>
                <c:pt idx="24">
                  <c:v>1.92000002861023</c:v>
                </c:pt>
                <c:pt idx="25">
                  <c:v>2.00000002980232</c:v>
                </c:pt>
                <c:pt idx="26">
                  <c:v>2.08000003099442</c:v>
                </c:pt>
                <c:pt idx="27">
                  <c:v>2.16000003218651</c:v>
                </c:pt>
                <c:pt idx="28">
                  <c:v>2.2400000333786</c:v>
                </c:pt>
                <c:pt idx="29">
                  <c:v>2.32000003457069</c:v>
                </c:pt>
                <c:pt idx="30">
                  <c:v>2.40000003576279</c:v>
                </c:pt>
                <c:pt idx="31">
                  <c:v>2.48000003695488</c:v>
                </c:pt>
                <c:pt idx="32">
                  <c:v>2.56000003814697</c:v>
                </c:pt>
                <c:pt idx="33">
                  <c:v>2.64000003933907</c:v>
                </c:pt>
                <c:pt idx="34">
                  <c:v>2.72000004053116</c:v>
                </c:pt>
                <c:pt idx="35">
                  <c:v>2.80000004172325</c:v>
                </c:pt>
                <c:pt idx="36">
                  <c:v>2.88000004291534</c:v>
                </c:pt>
                <c:pt idx="37">
                  <c:v>2.96000004410744</c:v>
                </c:pt>
                <c:pt idx="38">
                  <c:v>3.04000004529953</c:v>
                </c:pt>
                <c:pt idx="39">
                  <c:v>3.12000004649162</c:v>
                </c:pt>
                <c:pt idx="40">
                  <c:v>3.20000004768372</c:v>
                </c:pt>
                <c:pt idx="41">
                  <c:v>3.28000004887581</c:v>
                </c:pt>
                <c:pt idx="42">
                  <c:v>3.3600000500679</c:v>
                </c:pt>
                <c:pt idx="43">
                  <c:v>3.44000005125999</c:v>
                </c:pt>
                <c:pt idx="44">
                  <c:v>3.52000005245209</c:v>
                </c:pt>
                <c:pt idx="45">
                  <c:v>3.60000005364418</c:v>
                </c:pt>
                <c:pt idx="46">
                  <c:v>3.68000005483627</c:v>
                </c:pt>
                <c:pt idx="47">
                  <c:v>3.76000005602837</c:v>
                </c:pt>
                <c:pt idx="48">
                  <c:v>3.84000005722046</c:v>
                </c:pt>
                <c:pt idx="49">
                  <c:v>3.92000005841255</c:v>
                </c:pt>
                <c:pt idx="50">
                  <c:v>4.00000005960465</c:v>
                </c:pt>
                <c:pt idx="51">
                  <c:v>4.08000006079674</c:v>
                </c:pt>
                <c:pt idx="52">
                  <c:v>4.16000006198883</c:v>
                </c:pt>
                <c:pt idx="53">
                  <c:v>4.24000006318092</c:v>
                </c:pt>
                <c:pt idx="54">
                  <c:v>4.32000006437302</c:v>
                </c:pt>
                <c:pt idx="55">
                  <c:v>4.40000006556511</c:v>
                </c:pt>
                <c:pt idx="56">
                  <c:v>4.4800000667572</c:v>
                </c:pt>
                <c:pt idx="57">
                  <c:v>4.5600000679493</c:v>
                </c:pt>
                <c:pt idx="58">
                  <c:v>4.64000006914139</c:v>
                </c:pt>
                <c:pt idx="59">
                  <c:v>4.72000007033348</c:v>
                </c:pt>
                <c:pt idx="60">
                  <c:v>4.80000007152557</c:v>
                </c:pt>
                <c:pt idx="61">
                  <c:v>4.88000007271767</c:v>
                </c:pt>
                <c:pt idx="62">
                  <c:v>4.96000007390976</c:v>
                </c:pt>
                <c:pt idx="63">
                  <c:v>5.04000007510185</c:v>
                </c:pt>
                <c:pt idx="64">
                  <c:v>5.12000007629395</c:v>
                </c:pt>
                <c:pt idx="65">
                  <c:v>5.20000007748604</c:v>
                </c:pt>
                <c:pt idx="66">
                  <c:v>5.28000007867813</c:v>
                </c:pt>
                <c:pt idx="67">
                  <c:v>5.36000007987022</c:v>
                </c:pt>
                <c:pt idx="68">
                  <c:v>5.44000008106232</c:v>
                </c:pt>
                <c:pt idx="69">
                  <c:v>5.52000008225441</c:v>
                </c:pt>
                <c:pt idx="70">
                  <c:v>5.6000000834465</c:v>
                </c:pt>
                <c:pt idx="71">
                  <c:v>5.6800000846386</c:v>
                </c:pt>
                <c:pt idx="72">
                  <c:v>5.76000008583069</c:v>
                </c:pt>
                <c:pt idx="73">
                  <c:v>5.84000008702278</c:v>
                </c:pt>
                <c:pt idx="74">
                  <c:v>5.92000008821487</c:v>
                </c:pt>
                <c:pt idx="75">
                  <c:v>6.00000008940697</c:v>
                </c:pt>
                <c:pt idx="76">
                  <c:v>6.08000009059906</c:v>
                </c:pt>
                <c:pt idx="77">
                  <c:v>6.16000009179115</c:v>
                </c:pt>
                <c:pt idx="78">
                  <c:v>6.24000009298325</c:v>
                </c:pt>
                <c:pt idx="79">
                  <c:v>6.32000009417534</c:v>
                </c:pt>
                <c:pt idx="80">
                  <c:v>6.40000009536743</c:v>
                </c:pt>
                <c:pt idx="81">
                  <c:v>6.48000009655953</c:v>
                </c:pt>
                <c:pt idx="82">
                  <c:v>6.56000009775162</c:v>
                </c:pt>
                <c:pt idx="83">
                  <c:v>6.64000009894371</c:v>
                </c:pt>
                <c:pt idx="84">
                  <c:v>6.7200001001358</c:v>
                </c:pt>
                <c:pt idx="85">
                  <c:v>6.8000001013279</c:v>
                </c:pt>
                <c:pt idx="86">
                  <c:v>6.88000010251999</c:v>
                </c:pt>
                <c:pt idx="87">
                  <c:v>6.96000010371208</c:v>
                </c:pt>
                <c:pt idx="88">
                  <c:v>7.04000010490418</c:v>
                </c:pt>
                <c:pt idx="89">
                  <c:v>7.12000010609627</c:v>
                </c:pt>
                <c:pt idx="90">
                  <c:v>7.20000010728836</c:v>
                </c:pt>
                <c:pt idx="91">
                  <c:v>7.28000010848045</c:v>
                </c:pt>
                <c:pt idx="92">
                  <c:v>7.36000010967255</c:v>
                </c:pt>
                <c:pt idx="93">
                  <c:v>7.44000011086464</c:v>
                </c:pt>
                <c:pt idx="94">
                  <c:v>7.52000011205673</c:v>
                </c:pt>
                <c:pt idx="95">
                  <c:v>7.60000011324883</c:v>
                </c:pt>
                <c:pt idx="96">
                  <c:v>7.68000011444092</c:v>
                </c:pt>
                <c:pt idx="97">
                  <c:v>7.76000011563301</c:v>
                </c:pt>
                <c:pt idx="98">
                  <c:v>7.8400001168251</c:v>
                </c:pt>
                <c:pt idx="99">
                  <c:v>7.9200001180172</c:v>
                </c:pt>
                <c:pt idx="100">
                  <c:v>8.00000011920929</c:v>
                </c:pt>
                <c:pt idx="101">
                  <c:v>8.08000012040138</c:v>
                </c:pt>
                <c:pt idx="102">
                  <c:v>8.16000012159348</c:v>
                </c:pt>
                <c:pt idx="103">
                  <c:v>8.24000012278557</c:v>
                </c:pt>
                <c:pt idx="104">
                  <c:v>8.32000012397766</c:v>
                </c:pt>
                <c:pt idx="105">
                  <c:v>8.40000012516975</c:v>
                </c:pt>
                <c:pt idx="106">
                  <c:v>8.48000012636185</c:v>
                </c:pt>
                <c:pt idx="107">
                  <c:v>8.56000012755394</c:v>
                </c:pt>
                <c:pt idx="108">
                  <c:v>8.64000012874603</c:v>
                </c:pt>
                <c:pt idx="109">
                  <c:v>8.72000012993813</c:v>
                </c:pt>
                <c:pt idx="110">
                  <c:v>8.80000013113022</c:v>
                </c:pt>
                <c:pt idx="111">
                  <c:v>8.88000013232231</c:v>
                </c:pt>
                <c:pt idx="112">
                  <c:v>8.96000013351441</c:v>
                </c:pt>
                <c:pt idx="113">
                  <c:v>9.0400001347065</c:v>
                </c:pt>
                <c:pt idx="114">
                  <c:v>9.12000013589859</c:v>
                </c:pt>
                <c:pt idx="115">
                  <c:v>9.20000013709068</c:v>
                </c:pt>
                <c:pt idx="116">
                  <c:v>9.28000013828278</c:v>
                </c:pt>
                <c:pt idx="117">
                  <c:v>9.36000013947487</c:v>
                </c:pt>
                <c:pt idx="118">
                  <c:v>9.44000014066696</c:v>
                </c:pt>
                <c:pt idx="119">
                  <c:v>9.52000014185906</c:v>
                </c:pt>
                <c:pt idx="120">
                  <c:v>9.60000014305115</c:v>
                </c:pt>
                <c:pt idx="121">
                  <c:v>9.68000014424324</c:v>
                </c:pt>
                <c:pt idx="122">
                  <c:v>9.76000014543534</c:v>
                </c:pt>
                <c:pt idx="123">
                  <c:v>9.84000014662743</c:v>
                </c:pt>
                <c:pt idx="124">
                  <c:v>9.92000014781952</c:v>
                </c:pt>
                <c:pt idx="125">
                  <c:v>10.0000001490116</c:v>
                </c:pt>
                <c:pt idx="126">
                  <c:v>10.0800001502037</c:v>
                </c:pt>
                <c:pt idx="127">
                  <c:v>10.1600001513958</c:v>
                </c:pt>
                <c:pt idx="128">
                  <c:v>10.2400001525879</c:v>
                </c:pt>
                <c:pt idx="129">
                  <c:v>10.32000015378</c:v>
                </c:pt>
                <c:pt idx="130">
                  <c:v>10.4000001549721</c:v>
                </c:pt>
                <c:pt idx="131">
                  <c:v>10.4800001561642</c:v>
                </c:pt>
                <c:pt idx="132">
                  <c:v>10.5600001573563</c:v>
                </c:pt>
                <c:pt idx="133">
                  <c:v>10.6400001585484</c:v>
                </c:pt>
                <c:pt idx="134">
                  <c:v>10.7200001597404</c:v>
                </c:pt>
                <c:pt idx="135">
                  <c:v>10.8000001609325</c:v>
                </c:pt>
                <c:pt idx="136">
                  <c:v>10.8800001621246</c:v>
                </c:pt>
                <c:pt idx="137">
                  <c:v>10.9600001633167</c:v>
                </c:pt>
                <c:pt idx="138">
                  <c:v>11.0400001645088</c:v>
                </c:pt>
                <c:pt idx="139">
                  <c:v>11.1200001657009</c:v>
                </c:pt>
                <c:pt idx="140">
                  <c:v>11.200000166893</c:v>
                </c:pt>
                <c:pt idx="141">
                  <c:v>11.2800001680851</c:v>
                </c:pt>
                <c:pt idx="142">
                  <c:v>11.3600001692772</c:v>
                </c:pt>
                <c:pt idx="143">
                  <c:v>11.4400001704693</c:v>
                </c:pt>
                <c:pt idx="144">
                  <c:v>11.5200001716614</c:v>
                </c:pt>
                <c:pt idx="145">
                  <c:v>11.6000001728535</c:v>
                </c:pt>
                <c:pt idx="146">
                  <c:v>11.6800001740456</c:v>
                </c:pt>
                <c:pt idx="147">
                  <c:v>11.7600001752377</c:v>
                </c:pt>
                <c:pt idx="148">
                  <c:v>11.8400001764297</c:v>
                </c:pt>
                <c:pt idx="149">
                  <c:v>11.9200001776218</c:v>
                </c:pt>
                <c:pt idx="150">
                  <c:v>12.0000001788139</c:v>
                </c:pt>
                <c:pt idx="151">
                  <c:v>12.080000180006</c:v>
                </c:pt>
                <c:pt idx="152">
                  <c:v>12.1600001811981</c:v>
                </c:pt>
                <c:pt idx="153">
                  <c:v>12.2400001823902</c:v>
                </c:pt>
                <c:pt idx="154">
                  <c:v>12.3200001835823</c:v>
                </c:pt>
                <c:pt idx="155">
                  <c:v>12.4000001847744</c:v>
                </c:pt>
                <c:pt idx="156">
                  <c:v>12.4800001859665</c:v>
                </c:pt>
                <c:pt idx="157">
                  <c:v>12.5600001871586</c:v>
                </c:pt>
                <c:pt idx="158">
                  <c:v>12.6400001883507</c:v>
                </c:pt>
                <c:pt idx="159">
                  <c:v>12.7200001895428</c:v>
                </c:pt>
                <c:pt idx="160">
                  <c:v>12.8000001907349</c:v>
                </c:pt>
                <c:pt idx="161">
                  <c:v>12.880000191927</c:v>
                </c:pt>
                <c:pt idx="162">
                  <c:v>12.9600001931191</c:v>
                </c:pt>
                <c:pt idx="163">
                  <c:v>13.0400001943111</c:v>
                </c:pt>
                <c:pt idx="164">
                  <c:v>13.1200001955032</c:v>
                </c:pt>
                <c:pt idx="165">
                  <c:v>13.2000001966953</c:v>
                </c:pt>
                <c:pt idx="166">
                  <c:v>13.2800001978874</c:v>
                </c:pt>
                <c:pt idx="167">
                  <c:v>13.3600001990795</c:v>
                </c:pt>
                <c:pt idx="168">
                  <c:v>13.4400002002716</c:v>
                </c:pt>
                <c:pt idx="169">
                  <c:v>13.5200002014637</c:v>
                </c:pt>
                <c:pt idx="170">
                  <c:v>13.6000002026558</c:v>
                </c:pt>
                <c:pt idx="171">
                  <c:v>13.6800002038479</c:v>
                </c:pt>
                <c:pt idx="172">
                  <c:v>13.76000020504</c:v>
                </c:pt>
                <c:pt idx="173">
                  <c:v>13.8400002062321</c:v>
                </c:pt>
                <c:pt idx="174">
                  <c:v>13.9200002074242</c:v>
                </c:pt>
                <c:pt idx="175">
                  <c:v>14.0000002086163</c:v>
                </c:pt>
                <c:pt idx="176">
                  <c:v>14.0800002098084</c:v>
                </c:pt>
                <c:pt idx="177">
                  <c:v>14.1600002110004</c:v>
                </c:pt>
                <c:pt idx="178">
                  <c:v>14.2400002121925</c:v>
                </c:pt>
                <c:pt idx="179">
                  <c:v>14.3200002133846</c:v>
                </c:pt>
                <c:pt idx="180">
                  <c:v>14.4000002145767</c:v>
                </c:pt>
                <c:pt idx="181">
                  <c:v>14.4800002157688</c:v>
                </c:pt>
                <c:pt idx="182">
                  <c:v>14.5600002169609</c:v>
                </c:pt>
                <c:pt idx="183">
                  <c:v>14.640000218153</c:v>
                </c:pt>
                <c:pt idx="184">
                  <c:v>14.7200002193451</c:v>
                </c:pt>
                <c:pt idx="185">
                  <c:v>14.8000002205372</c:v>
                </c:pt>
                <c:pt idx="186">
                  <c:v>14.8800002217293</c:v>
                </c:pt>
                <c:pt idx="187">
                  <c:v>14.9600002229214</c:v>
                </c:pt>
                <c:pt idx="188">
                  <c:v>15.0400002241135</c:v>
                </c:pt>
                <c:pt idx="189">
                  <c:v>15.1200002253056</c:v>
                </c:pt>
                <c:pt idx="190">
                  <c:v>15.2000002264977</c:v>
                </c:pt>
                <c:pt idx="191">
                  <c:v>15.2800002276897</c:v>
                </c:pt>
                <c:pt idx="192">
                  <c:v>15.3600002288818</c:v>
                </c:pt>
                <c:pt idx="193">
                  <c:v>15.4400002300739</c:v>
                </c:pt>
                <c:pt idx="194">
                  <c:v>15.520000231266</c:v>
                </c:pt>
                <c:pt idx="195">
                  <c:v>15.6000002324581</c:v>
                </c:pt>
                <c:pt idx="196">
                  <c:v>15.6800002336502</c:v>
                </c:pt>
                <c:pt idx="197">
                  <c:v>15.7600002348423</c:v>
                </c:pt>
                <c:pt idx="198">
                  <c:v>15.8400002360344</c:v>
                </c:pt>
                <c:pt idx="199">
                  <c:v>15.9200002372265</c:v>
                </c:pt>
                <c:pt idx="200">
                  <c:v>16.0000002384186</c:v>
                </c:pt>
                <c:pt idx="201">
                  <c:v>16.0800002396107</c:v>
                </c:pt>
                <c:pt idx="202">
                  <c:v>16.1600002408028</c:v>
                </c:pt>
                <c:pt idx="203">
                  <c:v>16.2400002419949</c:v>
                </c:pt>
                <c:pt idx="204">
                  <c:v>16.320000243187</c:v>
                </c:pt>
                <c:pt idx="205">
                  <c:v>16.400000244379</c:v>
                </c:pt>
                <c:pt idx="206">
                  <c:v>16.4800002455711</c:v>
                </c:pt>
                <c:pt idx="207">
                  <c:v>16.5600002467632</c:v>
                </c:pt>
                <c:pt idx="208">
                  <c:v>16.6400002479553</c:v>
                </c:pt>
                <c:pt idx="209">
                  <c:v>16.7200002491474</c:v>
                </c:pt>
                <c:pt idx="210">
                  <c:v>16.8000002503395</c:v>
                </c:pt>
                <c:pt idx="211">
                  <c:v>16.8800002515316</c:v>
                </c:pt>
                <c:pt idx="212">
                  <c:v>16.9600002527237</c:v>
                </c:pt>
                <c:pt idx="213">
                  <c:v>17.0400002539158</c:v>
                </c:pt>
                <c:pt idx="214">
                  <c:v>17.1200002551079</c:v>
                </c:pt>
                <c:pt idx="215">
                  <c:v>17.2000002563</c:v>
                </c:pt>
                <c:pt idx="216">
                  <c:v>17.2800002574921</c:v>
                </c:pt>
                <c:pt idx="217">
                  <c:v>17.3600002586842</c:v>
                </c:pt>
                <c:pt idx="218">
                  <c:v>17.4400002598763</c:v>
                </c:pt>
                <c:pt idx="219">
                  <c:v>17.5200002610683</c:v>
                </c:pt>
                <c:pt idx="220">
                  <c:v>17.6000002622604</c:v>
                </c:pt>
                <c:pt idx="221">
                  <c:v>17.6800002634525</c:v>
                </c:pt>
                <c:pt idx="222">
                  <c:v>17.7600002646446</c:v>
                </c:pt>
                <c:pt idx="223">
                  <c:v>17.8400002658367</c:v>
                </c:pt>
                <c:pt idx="224">
                  <c:v>17.9200002670288</c:v>
                </c:pt>
                <c:pt idx="225">
                  <c:v>18.0000002682209</c:v>
                </c:pt>
                <c:pt idx="226">
                  <c:v>18.080000269413</c:v>
                </c:pt>
                <c:pt idx="227">
                  <c:v>18.1600002706051</c:v>
                </c:pt>
                <c:pt idx="228">
                  <c:v>18.2400002717972</c:v>
                </c:pt>
                <c:pt idx="229">
                  <c:v>18.3200002729893</c:v>
                </c:pt>
                <c:pt idx="230">
                  <c:v>18.4000002741814</c:v>
                </c:pt>
                <c:pt idx="231">
                  <c:v>18.4800002753735</c:v>
                </c:pt>
                <c:pt idx="232">
                  <c:v>18.5600002765656</c:v>
                </c:pt>
                <c:pt idx="233">
                  <c:v>18.6400002777576</c:v>
                </c:pt>
                <c:pt idx="234">
                  <c:v>18.7200002789497</c:v>
                </c:pt>
                <c:pt idx="235">
                  <c:v>18.8000002801418</c:v>
                </c:pt>
                <c:pt idx="236">
                  <c:v>18.8800002813339</c:v>
                </c:pt>
                <c:pt idx="237">
                  <c:v>18.960000282526</c:v>
                </c:pt>
                <c:pt idx="238">
                  <c:v>19.0400002837181</c:v>
                </c:pt>
                <c:pt idx="239">
                  <c:v>19.1200002849102</c:v>
                </c:pt>
                <c:pt idx="240">
                  <c:v>19.2000002861023</c:v>
                </c:pt>
                <c:pt idx="241">
                  <c:v>19.2800002872944</c:v>
                </c:pt>
                <c:pt idx="242">
                  <c:v>19.3600002884865</c:v>
                </c:pt>
                <c:pt idx="243">
                  <c:v>19.4400002896786</c:v>
                </c:pt>
                <c:pt idx="244">
                  <c:v>19.5200002908707</c:v>
                </c:pt>
                <c:pt idx="245">
                  <c:v>19.6000002920628</c:v>
                </c:pt>
                <c:pt idx="246">
                  <c:v>19.6800002932549</c:v>
                </c:pt>
                <c:pt idx="247">
                  <c:v>19.7600002944469</c:v>
                </c:pt>
                <c:pt idx="248">
                  <c:v>19.840000295639</c:v>
                </c:pt>
                <c:pt idx="249">
                  <c:v>19.9200002968311</c:v>
                </c:pt>
                <c:pt idx="250">
                  <c:v>20.0000002980232</c:v>
                </c:pt>
                <c:pt idx="251">
                  <c:v>20.0800002992153</c:v>
                </c:pt>
                <c:pt idx="252">
                  <c:v>20.1600003004074</c:v>
                </c:pt>
                <c:pt idx="253">
                  <c:v>20.2400003015995</c:v>
                </c:pt>
                <c:pt idx="254">
                  <c:v>20.3200003027916</c:v>
                </c:pt>
                <c:pt idx="255">
                  <c:v>20.4000003039837</c:v>
                </c:pt>
                <c:pt idx="256">
                  <c:v>20.4800003051758</c:v>
                </c:pt>
                <c:pt idx="257">
                  <c:v>20.5600003063679</c:v>
                </c:pt>
                <c:pt idx="258">
                  <c:v>20.64000030756</c:v>
                </c:pt>
                <c:pt idx="259">
                  <c:v>20.7200003087521</c:v>
                </c:pt>
                <c:pt idx="260">
                  <c:v>20.8000003099441</c:v>
                </c:pt>
                <c:pt idx="261">
                  <c:v>20.8800003111362</c:v>
                </c:pt>
                <c:pt idx="262">
                  <c:v>20.9600003123283</c:v>
                </c:pt>
                <c:pt idx="263">
                  <c:v>21.0400003135204</c:v>
                </c:pt>
                <c:pt idx="264">
                  <c:v>21.1200003147125</c:v>
                </c:pt>
                <c:pt idx="265">
                  <c:v>21.2000003159046</c:v>
                </c:pt>
                <c:pt idx="266">
                  <c:v>21.2800003170967</c:v>
                </c:pt>
                <c:pt idx="267">
                  <c:v>21.3600003182888</c:v>
                </c:pt>
                <c:pt idx="268">
                  <c:v>21.4400003194809</c:v>
                </c:pt>
                <c:pt idx="269">
                  <c:v>21.520000320673</c:v>
                </c:pt>
                <c:pt idx="270">
                  <c:v>21.6000003218651</c:v>
                </c:pt>
                <c:pt idx="271">
                  <c:v>21.6800003230572</c:v>
                </c:pt>
                <c:pt idx="272">
                  <c:v>21.7600003242493</c:v>
                </c:pt>
                <c:pt idx="273">
                  <c:v>21.8400003254414</c:v>
                </c:pt>
                <c:pt idx="274">
                  <c:v>21.9200003266335</c:v>
                </c:pt>
                <c:pt idx="275">
                  <c:v>22.0000003278255</c:v>
                </c:pt>
                <c:pt idx="276">
                  <c:v>22.0800003290176</c:v>
                </c:pt>
                <c:pt idx="277">
                  <c:v>22.1600003302097</c:v>
                </c:pt>
                <c:pt idx="278">
                  <c:v>22.2400003314018</c:v>
                </c:pt>
                <c:pt idx="279">
                  <c:v>22.3200003325939</c:v>
                </c:pt>
                <c:pt idx="280">
                  <c:v>22.400000333786</c:v>
                </c:pt>
                <c:pt idx="281">
                  <c:v>22.4800003349781</c:v>
                </c:pt>
                <c:pt idx="282">
                  <c:v>22.5600003361702</c:v>
                </c:pt>
                <c:pt idx="283">
                  <c:v>22.6400003373623</c:v>
                </c:pt>
                <c:pt idx="284">
                  <c:v>22.7200003385544</c:v>
                </c:pt>
                <c:pt idx="285">
                  <c:v>22.8000003397465</c:v>
                </c:pt>
                <c:pt idx="286">
                  <c:v>22.8800003409386</c:v>
                </c:pt>
                <c:pt idx="287">
                  <c:v>22.9600003421307</c:v>
                </c:pt>
                <c:pt idx="288">
                  <c:v>23.0400003433228</c:v>
                </c:pt>
                <c:pt idx="289">
                  <c:v>23.1200003445148</c:v>
                </c:pt>
                <c:pt idx="290">
                  <c:v>23.2000003457069</c:v>
                </c:pt>
                <c:pt idx="291">
                  <c:v>23.280000346899</c:v>
                </c:pt>
                <c:pt idx="292">
                  <c:v>23.3600003480911</c:v>
                </c:pt>
                <c:pt idx="293">
                  <c:v>23.4400003492832</c:v>
                </c:pt>
                <c:pt idx="294">
                  <c:v>23.5200003504753</c:v>
                </c:pt>
                <c:pt idx="295">
                  <c:v>23.6000003516674</c:v>
                </c:pt>
                <c:pt idx="296">
                  <c:v>23.6800003528595</c:v>
                </c:pt>
                <c:pt idx="297">
                  <c:v>23.7600003540516</c:v>
                </c:pt>
                <c:pt idx="298">
                  <c:v>23.8400003552437</c:v>
                </c:pt>
                <c:pt idx="299">
                  <c:v>23.9200003564358</c:v>
                </c:pt>
                <c:pt idx="300">
                  <c:v>24.0000003576279</c:v>
                </c:pt>
                <c:pt idx="301">
                  <c:v>24.08000035882</c:v>
                </c:pt>
                <c:pt idx="302">
                  <c:v>24.1600003600121</c:v>
                </c:pt>
                <c:pt idx="303">
                  <c:v>24.2400003612041</c:v>
                </c:pt>
                <c:pt idx="304">
                  <c:v>24.3200003623962</c:v>
                </c:pt>
                <c:pt idx="305">
                  <c:v>24.4000003635883</c:v>
                </c:pt>
                <c:pt idx="306">
                  <c:v>24.4800003647804</c:v>
                </c:pt>
                <c:pt idx="307">
                  <c:v>24.5600003659725</c:v>
                </c:pt>
                <c:pt idx="308">
                  <c:v>24.6400003671646</c:v>
                </c:pt>
                <c:pt idx="309">
                  <c:v>24.7200003683567</c:v>
                </c:pt>
                <c:pt idx="310">
                  <c:v>24.8000003695488</c:v>
                </c:pt>
                <c:pt idx="311">
                  <c:v>24.8800003707409</c:v>
                </c:pt>
                <c:pt idx="312">
                  <c:v>24.960000371933</c:v>
                </c:pt>
                <c:pt idx="313">
                  <c:v>25.0400003731251</c:v>
                </c:pt>
                <c:pt idx="314">
                  <c:v>25.1200003743172</c:v>
                </c:pt>
                <c:pt idx="315">
                  <c:v>25.2000003755093</c:v>
                </c:pt>
                <c:pt idx="316">
                  <c:v>25.2800003767014</c:v>
                </c:pt>
                <c:pt idx="317">
                  <c:v>25.3600003778934</c:v>
                </c:pt>
                <c:pt idx="318">
                  <c:v>25.4400003790855</c:v>
                </c:pt>
                <c:pt idx="319">
                  <c:v>25.5200003802776</c:v>
                </c:pt>
                <c:pt idx="320">
                  <c:v>25.6000003814697</c:v>
                </c:pt>
                <c:pt idx="321">
                  <c:v>25.6800003826618</c:v>
                </c:pt>
                <c:pt idx="322">
                  <c:v>25.7600003838539</c:v>
                </c:pt>
                <c:pt idx="323">
                  <c:v>25.840000385046</c:v>
                </c:pt>
                <c:pt idx="324">
                  <c:v>25.9200003862381</c:v>
                </c:pt>
                <c:pt idx="325">
                  <c:v>26.0000003874302</c:v>
                </c:pt>
                <c:pt idx="326">
                  <c:v>26.0800003886223</c:v>
                </c:pt>
                <c:pt idx="327">
                  <c:v>26.1600003898144</c:v>
                </c:pt>
                <c:pt idx="328">
                  <c:v>26.2400003910065</c:v>
                </c:pt>
                <c:pt idx="329">
                  <c:v>26.3200003921986</c:v>
                </c:pt>
                <c:pt idx="330">
                  <c:v>26.4000003933907</c:v>
                </c:pt>
                <c:pt idx="331">
                  <c:v>26.4800003945827</c:v>
                </c:pt>
                <c:pt idx="332">
                  <c:v>26.5600003957748</c:v>
                </c:pt>
                <c:pt idx="333">
                  <c:v>26.6400003969669</c:v>
                </c:pt>
                <c:pt idx="334">
                  <c:v>26.720000398159</c:v>
                </c:pt>
                <c:pt idx="335">
                  <c:v>26.8000003993511</c:v>
                </c:pt>
                <c:pt idx="336">
                  <c:v>26.8800004005432</c:v>
                </c:pt>
                <c:pt idx="337">
                  <c:v>26.9600004017353</c:v>
                </c:pt>
                <c:pt idx="338">
                  <c:v>27.0400004029274</c:v>
                </c:pt>
                <c:pt idx="339">
                  <c:v>27.1200004041195</c:v>
                </c:pt>
                <c:pt idx="340">
                  <c:v>27.2000004053116</c:v>
                </c:pt>
                <c:pt idx="341">
                  <c:v>27.2800004065037</c:v>
                </c:pt>
                <c:pt idx="342">
                  <c:v>27.3600004076958</c:v>
                </c:pt>
                <c:pt idx="343">
                  <c:v>27.4400004088879</c:v>
                </c:pt>
                <c:pt idx="344">
                  <c:v>27.52000041008</c:v>
                </c:pt>
                <c:pt idx="345">
                  <c:v>27.6000004112721</c:v>
                </c:pt>
                <c:pt idx="346">
                  <c:v>27.6800004124641</c:v>
                </c:pt>
                <c:pt idx="347">
                  <c:v>27.7600004136562</c:v>
                </c:pt>
                <c:pt idx="348">
                  <c:v>27.8400004148483</c:v>
                </c:pt>
                <c:pt idx="349">
                  <c:v>27.9200004160404</c:v>
                </c:pt>
                <c:pt idx="350">
                  <c:v>28.0000004172325</c:v>
                </c:pt>
                <c:pt idx="351">
                  <c:v>28.0800004184246</c:v>
                </c:pt>
                <c:pt idx="352">
                  <c:v>28.1600004196167</c:v>
                </c:pt>
                <c:pt idx="353">
                  <c:v>28.2400004208088</c:v>
                </c:pt>
                <c:pt idx="354">
                  <c:v>28.3200004220009</c:v>
                </c:pt>
                <c:pt idx="355">
                  <c:v>28.400000423193</c:v>
                </c:pt>
                <c:pt idx="356">
                  <c:v>28.4800004243851</c:v>
                </c:pt>
                <c:pt idx="357">
                  <c:v>28.5600004255772</c:v>
                </c:pt>
                <c:pt idx="358">
                  <c:v>28.6400004267693</c:v>
                </c:pt>
                <c:pt idx="359">
                  <c:v>28.7200004279614</c:v>
                </c:pt>
                <c:pt idx="360">
                  <c:v>28.8000004291534</c:v>
                </c:pt>
                <c:pt idx="361">
                  <c:v>28.8800004303455</c:v>
                </c:pt>
                <c:pt idx="362">
                  <c:v>28.9600004315376</c:v>
                </c:pt>
                <c:pt idx="363">
                  <c:v>29.0400004327297</c:v>
                </c:pt>
                <c:pt idx="364">
                  <c:v>29.1200004339218</c:v>
                </c:pt>
                <c:pt idx="365">
                  <c:v>29.2000004351139</c:v>
                </c:pt>
                <c:pt idx="366">
                  <c:v>29.280000436306</c:v>
                </c:pt>
                <c:pt idx="367">
                  <c:v>29.3600004374981</c:v>
                </c:pt>
                <c:pt idx="368">
                  <c:v>29.4400004386902</c:v>
                </c:pt>
                <c:pt idx="369">
                  <c:v>29.5200004398823</c:v>
                </c:pt>
                <c:pt idx="370">
                  <c:v>29.6000004410744</c:v>
                </c:pt>
                <c:pt idx="371">
                  <c:v>29.6800004422665</c:v>
                </c:pt>
                <c:pt idx="372">
                  <c:v>29.7600004434586</c:v>
                </c:pt>
                <c:pt idx="373">
                  <c:v>29.8400004446507</c:v>
                </c:pt>
                <c:pt idx="374">
                  <c:v>29.9200004458427</c:v>
                </c:pt>
                <c:pt idx="375">
                  <c:v>30.0000004470348</c:v>
                </c:pt>
                <c:pt idx="376">
                  <c:v>30.0800004482269</c:v>
                </c:pt>
                <c:pt idx="377">
                  <c:v>30.160000449419</c:v>
                </c:pt>
                <c:pt idx="378">
                  <c:v>30.2400004506111</c:v>
                </c:pt>
                <c:pt idx="379">
                  <c:v>30.3200004518032</c:v>
                </c:pt>
                <c:pt idx="380">
                  <c:v>30.4000004529953</c:v>
                </c:pt>
                <c:pt idx="381">
                  <c:v>30.4800004541874</c:v>
                </c:pt>
                <c:pt idx="382">
                  <c:v>30.5600004553795</c:v>
                </c:pt>
                <c:pt idx="383">
                  <c:v>30.6400004565716</c:v>
                </c:pt>
                <c:pt idx="384">
                  <c:v>30.7200004577637</c:v>
                </c:pt>
                <c:pt idx="385">
                  <c:v>30.8000004589558</c:v>
                </c:pt>
                <c:pt idx="386">
                  <c:v>30.8800004601479</c:v>
                </c:pt>
                <c:pt idx="387">
                  <c:v>30.96000046134</c:v>
                </c:pt>
                <c:pt idx="388">
                  <c:v>31.040000462532</c:v>
                </c:pt>
                <c:pt idx="389">
                  <c:v>31.1200004637241</c:v>
                </c:pt>
                <c:pt idx="390">
                  <c:v>31.2000004649162</c:v>
                </c:pt>
                <c:pt idx="391">
                  <c:v>31.2800004661083</c:v>
                </c:pt>
                <c:pt idx="392">
                  <c:v>31.3600004673004</c:v>
                </c:pt>
                <c:pt idx="393">
                  <c:v>31.4400004684925</c:v>
                </c:pt>
                <c:pt idx="394">
                  <c:v>31.5200004696846</c:v>
                </c:pt>
                <c:pt idx="395">
                  <c:v>31.6000004708767</c:v>
                </c:pt>
                <c:pt idx="396">
                  <c:v>31.6800004720688</c:v>
                </c:pt>
                <c:pt idx="397">
                  <c:v>31.7600004732609</c:v>
                </c:pt>
                <c:pt idx="398">
                  <c:v>31.840000474453</c:v>
                </c:pt>
                <c:pt idx="399">
                  <c:v>31.9200004756451</c:v>
                </c:pt>
                <c:pt idx="400">
                  <c:v>32.0000004768372</c:v>
                </c:pt>
                <c:pt idx="401">
                  <c:v>32.0800004780293</c:v>
                </c:pt>
                <c:pt idx="402">
                  <c:v>32.1600004792213</c:v>
                </c:pt>
                <c:pt idx="403">
                  <c:v>32.2400004804134</c:v>
                </c:pt>
                <c:pt idx="404">
                  <c:v>32.3200004816055</c:v>
                </c:pt>
                <c:pt idx="405">
                  <c:v>32.4000004827976</c:v>
                </c:pt>
                <c:pt idx="406">
                  <c:v>32.4800004839897</c:v>
                </c:pt>
                <c:pt idx="407">
                  <c:v>32.5600004851818</c:v>
                </c:pt>
                <c:pt idx="408">
                  <c:v>32.6400004863739</c:v>
                </c:pt>
                <c:pt idx="409">
                  <c:v>32.720000487566</c:v>
                </c:pt>
                <c:pt idx="410">
                  <c:v>32.8000004887581</c:v>
                </c:pt>
                <c:pt idx="411">
                  <c:v>32.8800004899502</c:v>
                </c:pt>
                <c:pt idx="412">
                  <c:v>32.9600004911423</c:v>
                </c:pt>
                <c:pt idx="413">
                  <c:v>33.0400004923344</c:v>
                </c:pt>
                <c:pt idx="414">
                  <c:v>33.1200004935265</c:v>
                </c:pt>
                <c:pt idx="415">
                  <c:v>33.2000004947186</c:v>
                </c:pt>
                <c:pt idx="416">
                  <c:v>33.2800004959106</c:v>
                </c:pt>
                <c:pt idx="417">
                  <c:v>33.3600004971027</c:v>
                </c:pt>
                <c:pt idx="418">
                  <c:v>33.4400004982948</c:v>
                </c:pt>
                <c:pt idx="419">
                  <c:v>33.5200004994869</c:v>
                </c:pt>
                <c:pt idx="420">
                  <c:v>33.600000500679</c:v>
                </c:pt>
                <c:pt idx="421">
                  <c:v>33.6800005018711</c:v>
                </c:pt>
                <c:pt idx="422">
                  <c:v>33.7600005030632</c:v>
                </c:pt>
                <c:pt idx="423">
                  <c:v>33.8400005042553</c:v>
                </c:pt>
                <c:pt idx="424">
                  <c:v>33.9200005054474</c:v>
                </c:pt>
                <c:pt idx="425">
                  <c:v>34.0000005066395</c:v>
                </c:pt>
                <c:pt idx="426">
                  <c:v>34.0800005078316</c:v>
                </c:pt>
                <c:pt idx="427">
                  <c:v>34.1600005090237</c:v>
                </c:pt>
                <c:pt idx="428">
                  <c:v>34.2400005102158</c:v>
                </c:pt>
                <c:pt idx="429">
                  <c:v>34.3200005114079</c:v>
                </c:pt>
                <c:pt idx="430">
                  <c:v>34.4000005125999</c:v>
                </c:pt>
                <c:pt idx="431">
                  <c:v>34.480000513792</c:v>
                </c:pt>
                <c:pt idx="432">
                  <c:v>34.5600005149841</c:v>
                </c:pt>
                <c:pt idx="433">
                  <c:v>34.6400005161762</c:v>
                </c:pt>
                <c:pt idx="434">
                  <c:v>34.7200005173683</c:v>
                </c:pt>
                <c:pt idx="435">
                  <c:v>34.8000005185604</c:v>
                </c:pt>
                <c:pt idx="436">
                  <c:v>34.8800005197525</c:v>
                </c:pt>
                <c:pt idx="437">
                  <c:v>34.9600005209446</c:v>
                </c:pt>
                <c:pt idx="438">
                  <c:v>35.0400005221367</c:v>
                </c:pt>
                <c:pt idx="439">
                  <c:v>35.1200005233288</c:v>
                </c:pt>
                <c:pt idx="440">
                  <c:v>35.2000005245209</c:v>
                </c:pt>
                <c:pt idx="441">
                  <c:v>35.280000525713</c:v>
                </c:pt>
                <c:pt idx="442">
                  <c:v>35.3600005269051</c:v>
                </c:pt>
                <c:pt idx="443">
                  <c:v>35.4400005280972</c:v>
                </c:pt>
                <c:pt idx="444">
                  <c:v>35.5200005292892</c:v>
                </c:pt>
                <c:pt idx="445">
                  <c:v>35.6000005304813</c:v>
                </c:pt>
                <c:pt idx="446">
                  <c:v>35.6800005316734</c:v>
                </c:pt>
                <c:pt idx="447">
                  <c:v>35.7600005328655</c:v>
                </c:pt>
                <c:pt idx="448">
                  <c:v>35.8400005340576</c:v>
                </c:pt>
                <c:pt idx="449">
                  <c:v>35.9200005352497</c:v>
                </c:pt>
                <c:pt idx="450">
                  <c:v>36.0000005364418</c:v>
                </c:pt>
                <c:pt idx="451">
                  <c:v>36.0800005376339</c:v>
                </c:pt>
                <c:pt idx="452">
                  <c:v>36.160000538826</c:v>
                </c:pt>
                <c:pt idx="453">
                  <c:v>36.2400005400181</c:v>
                </c:pt>
                <c:pt idx="454">
                  <c:v>36.3200005412102</c:v>
                </c:pt>
                <c:pt idx="455">
                  <c:v>36.4000005424023</c:v>
                </c:pt>
                <c:pt idx="456">
                  <c:v>36.4800005435944</c:v>
                </c:pt>
                <c:pt idx="457">
                  <c:v>36.5600005447865</c:v>
                </c:pt>
                <c:pt idx="458">
                  <c:v>36.6400005459786</c:v>
                </c:pt>
                <c:pt idx="459">
                  <c:v>36.7200005471706</c:v>
                </c:pt>
                <c:pt idx="460">
                  <c:v>36.8000005483627</c:v>
                </c:pt>
                <c:pt idx="461">
                  <c:v>36.8800005495548</c:v>
                </c:pt>
                <c:pt idx="462">
                  <c:v>36.9600005507469</c:v>
                </c:pt>
                <c:pt idx="463">
                  <c:v>37.040000551939</c:v>
                </c:pt>
                <c:pt idx="464">
                  <c:v>37.1200005531311</c:v>
                </c:pt>
                <c:pt idx="465">
                  <c:v>37.2000005543232</c:v>
                </c:pt>
                <c:pt idx="466">
                  <c:v>37.2800005555153</c:v>
                </c:pt>
                <c:pt idx="467">
                  <c:v>37.3600005567074</c:v>
                </c:pt>
                <c:pt idx="468">
                  <c:v>37.4400005578995</c:v>
                </c:pt>
                <c:pt idx="469">
                  <c:v>37.5200005590916</c:v>
                </c:pt>
                <c:pt idx="470">
                  <c:v>37.6000005602837</c:v>
                </c:pt>
                <c:pt idx="471">
                  <c:v>37.6800005614758</c:v>
                </c:pt>
                <c:pt idx="472">
                  <c:v>37.7600005626678</c:v>
                </c:pt>
                <c:pt idx="473">
                  <c:v>37.8400005638599</c:v>
                </c:pt>
                <c:pt idx="474">
                  <c:v>37.920000565052</c:v>
                </c:pt>
                <c:pt idx="475">
                  <c:v>38.0000005662441</c:v>
                </c:pt>
                <c:pt idx="476">
                  <c:v>38.0800005674362</c:v>
                </c:pt>
                <c:pt idx="477">
                  <c:v>38.1600005686283</c:v>
                </c:pt>
                <c:pt idx="478">
                  <c:v>38.2400005698204</c:v>
                </c:pt>
                <c:pt idx="479">
                  <c:v>38.3200005710125</c:v>
                </c:pt>
                <c:pt idx="480">
                  <c:v>38.4000005722046</c:v>
                </c:pt>
                <c:pt idx="481">
                  <c:v>38.4800005733967</c:v>
                </c:pt>
                <c:pt idx="482">
                  <c:v>38.5600005745888</c:v>
                </c:pt>
                <c:pt idx="483">
                  <c:v>38.6400005757809</c:v>
                </c:pt>
                <c:pt idx="484">
                  <c:v>38.720000576973</c:v>
                </c:pt>
                <c:pt idx="485">
                  <c:v>38.8000005781651</c:v>
                </c:pt>
                <c:pt idx="486">
                  <c:v>38.8800005793572</c:v>
                </c:pt>
                <c:pt idx="487">
                  <c:v>38.9600005805492</c:v>
                </c:pt>
                <c:pt idx="488">
                  <c:v>39.0400005817413</c:v>
                </c:pt>
                <c:pt idx="489">
                  <c:v>39.1200005829334</c:v>
                </c:pt>
                <c:pt idx="490">
                  <c:v>39.2000005841255</c:v>
                </c:pt>
                <c:pt idx="491">
                  <c:v>39.2800005853176</c:v>
                </c:pt>
                <c:pt idx="492">
                  <c:v>39.3600005865097</c:v>
                </c:pt>
                <c:pt idx="493">
                  <c:v>39.4400005877018</c:v>
                </c:pt>
                <c:pt idx="494">
                  <c:v>39.5200005888939</c:v>
                </c:pt>
                <c:pt idx="495">
                  <c:v>39.600000590086</c:v>
                </c:pt>
                <c:pt idx="496">
                  <c:v>39.6800005912781</c:v>
                </c:pt>
                <c:pt idx="497">
                  <c:v>39.7600005924702</c:v>
                </c:pt>
                <c:pt idx="498">
                  <c:v>39.8400005936623</c:v>
                </c:pt>
                <c:pt idx="499">
                  <c:v>39.9200005948544</c:v>
                </c:pt>
                <c:pt idx="500">
                  <c:v>40.0000005960465</c:v>
                </c:pt>
                <c:pt idx="501">
                  <c:v>40.0800005972385</c:v>
                </c:pt>
                <c:pt idx="502">
                  <c:v>40.1600005984306</c:v>
                </c:pt>
                <c:pt idx="503">
                  <c:v>40.2400005996227</c:v>
                </c:pt>
                <c:pt idx="504">
                  <c:v>40.3200006008148</c:v>
                </c:pt>
                <c:pt idx="505">
                  <c:v>40.4000006020069</c:v>
                </c:pt>
                <c:pt idx="506">
                  <c:v>40.480000603199</c:v>
                </c:pt>
                <c:pt idx="507">
                  <c:v>40.5600006043911</c:v>
                </c:pt>
                <c:pt idx="508">
                  <c:v>40.6400006055832</c:v>
                </c:pt>
                <c:pt idx="509">
                  <c:v>40.7200006067753</c:v>
                </c:pt>
                <c:pt idx="510">
                  <c:v>40.8000006079674</c:v>
                </c:pt>
                <c:pt idx="511">
                  <c:v>40.8800006091595</c:v>
                </c:pt>
                <c:pt idx="512">
                  <c:v>40.9600006103516</c:v>
                </c:pt>
                <c:pt idx="513">
                  <c:v>41.0400006115437</c:v>
                </c:pt>
                <c:pt idx="514">
                  <c:v>41.1200006127358</c:v>
                </c:pt>
                <c:pt idx="515">
                  <c:v>41.2000006139278</c:v>
                </c:pt>
                <c:pt idx="516">
                  <c:v>41.2800006151199</c:v>
                </c:pt>
                <c:pt idx="517">
                  <c:v>41.360000616312</c:v>
                </c:pt>
                <c:pt idx="518">
                  <c:v>41.4400006175041</c:v>
                </c:pt>
                <c:pt idx="519">
                  <c:v>41.5200006186962</c:v>
                </c:pt>
                <c:pt idx="520">
                  <c:v>41.6000006198883</c:v>
                </c:pt>
                <c:pt idx="521">
                  <c:v>41.6800006210804</c:v>
                </c:pt>
                <c:pt idx="522">
                  <c:v>41.7600006222725</c:v>
                </c:pt>
                <c:pt idx="523">
                  <c:v>41.8400006234646</c:v>
                </c:pt>
                <c:pt idx="524">
                  <c:v>41.9200006246567</c:v>
                </c:pt>
                <c:pt idx="525">
                  <c:v>42.0000006258488</c:v>
                </c:pt>
                <c:pt idx="526">
                  <c:v>42.0800006270409</c:v>
                </c:pt>
                <c:pt idx="527">
                  <c:v>42.160000628233</c:v>
                </c:pt>
                <c:pt idx="528">
                  <c:v>42.2400006294251</c:v>
                </c:pt>
                <c:pt idx="529">
                  <c:v>42.3200006306171</c:v>
                </c:pt>
                <c:pt idx="530">
                  <c:v>42.4000006318092</c:v>
                </c:pt>
                <c:pt idx="531">
                  <c:v>42.4800006330013</c:v>
                </c:pt>
                <c:pt idx="532">
                  <c:v>42.5600006341934</c:v>
                </c:pt>
                <c:pt idx="533">
                  <c:v>42.6400006353855</c:v>
                </c:pt>
                <c:pt idx="534">
                  <c:v>42.7200006365776</c:v>
                </c:pt>
                <c:pt idx="535">
                  <c:v>42.8000006377697</c:v>
                </c:pt>
                <c:pt idx="536">
                  <c:v>42.8800006389618</c:v>
                </c:pt>
                <c:pt idx="537">
                  <c:v>42.9600006401539</c:v>
                </c:pt>
                <c:pt idx="538">
                  <c:v>43.040000641346</c:v>
                </c:pt>
                <c:pt idx="539">
                  <c:v>43.1200006425381</c:v>
                </c:pt>
                <c:pt idx="540">
                  <c:v>43.2000006437302</c:v>
                </c:pt>
                <c:pt idx="541">
                  <c:v>43.2800006449223</c:v>
                </c:pt>
                <c:pt idx="542">
                  <c:v>43.3600006461144</c:v>
                </c:pt>
                <c:pt idx="543">
                  <c:v>43.4400006473065</c:v>
                </c:pt>
                <c:pt idx="544">
                  <c:v>43.5200006484985</c:v>
                </c:pt>
                <c:pt idx="545">
                  <c:v>43.6000006496906</c:v>
                </c:pt>
                <c:pt idx="546">
                  <c:v>43.6800006508827</c:v>
                </c:pt>
                <c:pt idx="547">
                  <c:v>43.7600006520748</c:v>
                </c:pt>
                <c:pt idx="548">
                  <c:v>43.8400006532669</c:v>
                </c:pt>
                <c:pt idx="549">
                  <c:v>43.920000654459</c:v>
                </c:pt>
                <c:pt idx="550">
                  <c:v>44.0000006556511</c:v>
                </c:pt>
                <c:pt idx="551">
                  <c:v>44.0800006568432</c:v>
                </c:pt>
                <c:pt idx="552">
                  <c:v>44.1600006580353</c:v>
                </c:pt>
                <c:pt idx="553">
                  <c:v>44.2400006592274</c:v>
                </c:pt>
                <c:pt idx="554">
                  <c:v>44.3200006604195</c:v>
                </c:pt>
                <c:pt idx="555">
                  <c:v>44.4000006616116</c:v>
                </c:pt>
                <c:pt idx="556">
                  <c:v>44.4800006628037</c:v>
                </c:pt>
                <c:pt idx="557">
                  <c:v>44.5600006639957</c:v>
                </c:pt>
                <c:pt idx="558">
                  <c:v>44.6400006651878</c:v>
                </c:pt>
                <c:pt idx="559">
                  <c:v>44.7200006663799</c:v>
                </c:pt>
                <c:pt idx="560">
                  <c:v>44.800000667572</c:v>
                </c:pt>
                <c:pt idx="561">
                  <c:v>44.8800006687641</c:v>
                </c:pt>
                <c:pt idx="562">
                  <c:v>44.9600006699562</c:v>
                </c:pt>
                <c:pt idx="563">
                  <c:v>45.0400006711483</c:v>
                </c:pt>
                <c:pt idx="564">
                  <c:v>45.1200006723404</c:v>
                </c:pt>
                <c:pt idx="565">
                  <c:v>45.2000006735325</c:v>
                </c:pt>
                <c:pt idx="566">
                  <c:v>45.2800006747246</c:v>
                </c:pt>
                <c:pt idx="567">
                  <c:v>45.3600006759167</c:v>
                </c:pt>
                <c:pt idx="568">
                  <c:v>45.4400006771088</c:v>
                </c:pt>
                <c:pt idx="569">
                  <c:v>45.5200006783009</c:v>
                </c:pt>
                <c:pt idx="570">
                  <c:v>45.600000679493</c:v>
                </c:pt>
                <c:pt idx="571">
                  <c:v>45.6800006806851</c:v>
                </c:pt>
                <c:pt idx="572">
                  <c:v>45.7600006818771</c:v>
                </c:pt>
                <c:pt idx="573">
                  <c:v>45.8400006830692</c:v>
                </c:pt>
                <c:pt idx="574">
                  <c:v>45.9200006842613</c:v>
                </c:pt>
                <c:pt idx="575">
                  <c:v>46.0000006854534</c:v>
                </c:pt>
                <c:pt idx="576">
                  <c:v>46.0800006866455</c:v>
                </c:pt>
                <c:pt idx="577">
                  <c:v>46.1600006878376</c:v>
                </c:pt>
                <c:pt idx="578">
                  <c:v>46.2400006890297</c:v>
                </c:pt>
                <c:pt idx="579">
                  <c:v>46.3200006902218</c:v>
                </c:pt>
                <c:pt idx="580">
                  <c:v>46.4000006914139</c:v>
                </c:pt>
                <c:pt idx="581">
                  <c:v>46.480000692606</c:v>
                </c:pt>
                <c:pt idx="582">
                  <c:v>46.5600006937981</c:v>
                </c:pt>
                <c:pt idx="583">
                  <c:v>46.6400006949902</c:v>
                </c:pt>
                <c:pt idx="584">
                  <c:v>46.7200006961823</c:v>
                </c:pt>
                <c:pt idx="585">
                  <c:v>46.8000006973744</c:v>
                </c:pt>
                <c:pt idx="586">
                  <c:v>46.8800006985664</c:v>
                </c:pt>
                <c:pt idx="587">
                  <c:v>46.9600006997585</c:v>
                </c:pt>
                <c:pt idx="588">
                  <c:v>47.0400007009506</c:v>
                </c:pt>
                <c:pt idx="589">
                  <c:v>47.1200007021427</c:v>
                </c:pt>
                <c:pt idx="590">
                  <c:v>47.2000007033348</c:v>
                </c:pt>
                <c:pt idx="591">
                  <c:v>47.2800007045269</c:v>
                </c:pt>
                <c:pt idx="592">
                  <c:v>47.360000705719</c:v>
                </c:pt>
                <c:pt idx="593">
                  <c:v>47.4400007069111</c:v>
                </c:pt>
                <c:pt idx="594">
                  <c:v>47.5200007081032</c:v>
                </c:pt>
                <c:pt idx="595">
                  <c:v>47.6000007092953</c:v>
                </c:pt>
                <c:pt idx="596">
                  <c:v>47.6800007104874</c:v>
                </c:pt>
                <c:pt idx="597">
                  <c:v>47.7600007116795</c:v>
                </c:pt>
                <c:pt idx="598">
                  <c:v>47.8400007128716</c:v>
                </c:pt>
                <c:pt idx="599">
                  <c:v>47.9200007140637</c:v>
                </c:pt>
                <c:pt idx="600">
                  <c:v>48.0000007152557</c:v>
                </c:pt>
                <c:pt idx="601">
                  <c:v>48.0800007164478</c:v>
                </c:pt>
                <c:pt idx="602">
                  <c:v>48.1600007176399</c:v>
                </c:pt>
                <c:pt idx="603">
                  <c:v>48.240000718832</c:v>
                </c:pt>
                <c:pt idx="604">
                  <c:v>48.3200007200241</c:v>
                </c:pt>
                <c:pt idx="605">
                  <c:v>48.4000007212162</c:v>
                </c:pt>
                <c:pt idx="606">
                  <c:v>48.4800007224083</c:v>
                </c:pt>
                <c:pt idx="607">
                  <c:v>48.5600007236004</c:v>
                </c:pt>
                <c:pt idx="608">
                  <c:v>48.6400007247925</c:v>
                </c:pt>
                <c:pt idx="609">
                  <c:v>48.7200007259846</c:v>
                </c:pt>
                <c:pt idx="610">
                  <c:v>48.8000007271767</c:v>
                </c:pt>
                <c:pt idx="611">
                  <c:v>48.8800007283688</c:v>
                </c:pt>
                <c:pt idx="612">
                  <c:v>48.9600007295609</c:v>
                </c:pt>
                <c:pt idx="613">
                  <c:v>49.040000730753</c:v>
                </c:pt>
                <c:pt idx="614">
                  <c:v>49.120000731945</c:v>
                </c:pt>
                <c:pt idx="615">
                  <c:v>49.2000007331371</c:v>
                </c:pt>
                <c:pt idx="616">
                  <c:v>49.2800007343292</c:v>
                </c:pt>
                <c:pt idx="617">
                  <c:v>49.3600007355213</c:v>
                </c:pt>
                <c:pt idx="618">
                  <c:v>49.4400007367134</c:v>
                </c:pt>
                <c:pt idx="619">
                  <c:v>49.5200007379055</c:v>
                </c:pt>
                <c:pt idx="620">
                  <c:v>49.6000007390976</c:v>
                </c:pt>
                <c:pt idx="621">
                  <c:v>49.6800007402897</c:v>
                </c:pt>
                <c:pt idx="622">
                  <c:v>49.7600007414818</c:v>
                </c:pt>
                <c:pt idx="623">
                  <c:v>49.8400007426739</c:v>
                </c:pt>
                <c:pt idx="624">
                  <c:v>49.920000743866</c:v>
                </c:pt>
                <c:pt idx="625">
                  <c:v>50.0000007450581</c:v>
                </c:pt>
                <c:pt idx="626">
                  <c:v>50.0800007462502</c:v>
                </c:pt>
                <c:pt idx="627">
                  <c:v>50.1600007474423</c:v>
                </c:pt>
                <c:pt idx="628">
                  <c:v>50.2400007486343</c:v>
                </c:pt>
                <c:pt idx="629">
                  <c:v>50.3200007498264</c:v>
                </c:pt>
                <c:pt idx="630">
                  <c:v>50.4000007510185</c:v>
                </c:pt>
                <c:pt idx="631">
                  <c:v>50.4800007522106</c:v>
                </c:pt>
                <c:pt idx="632">
                  <c:v>50.5600007534027</c:v>
                </c:pt>
                <c:pt idx="633">
                  <c:v>50.6400007545948</c:v>
                </c:pt>
                <c:pt idx="634">
                  <c:v>50.7200007557869</c:v>
                </c:pt>
                <c:pt idx="635">
                  <c:v>50.800000756979</c:v>
                </c:pt>
                <c:pt idx="636">
                  <c:v>50.8800007581711</c:v>
                </c:pt>
                <c:pt idx="637">
                  <c:v>50.9600007593632</c:v>
                </c:pt>
                <c:pt idx="638">
                  <c:v>51.0400007605553</c:v>
                </c:pt>
                <c:pt idx="639">
                  <c:v>51.1200007617474</c:v>
                </c:pt>
                <c:pt idx="640">
                  <c:v>51.2000007629395</c:v>
                </c:pt>
                <c:pt idx="641">
                  <c:v>51.2800007641316</c:v>
                </c:pt>
                <c:pt idx="642">
                  <c:v>51.3600007653236</c:v>
                </c:pt>
                <c:pt idx="643">
                  <c:v>51.4400007665157</c:v>
                </c:pt>
                <c:pt idx="644">
                  <c:v>51.5200007677078</c:v>
                </c:pt>
                <c:pt idx="645">
                  <c:v>51.6000007688999</c:v>
                </c:pt>
                <c:pt idx="646">
                  <c:v>51.680000770092</c:v>
                </c:pt>
                <c:pt idx="647">
                  <c:v>51.7600007712841</c:v>
                </c:pt>
                <c:pt idx="648">
                  <c:v>51.8400007724762</c:v>
                </c:pt>
                <c:pt idx="649">
                  <c:v>51.9200007736683</c:v>
                </c:pt>
                <c:pt idx="650">
                  <c:v>52.0000007748604</c:v>
                </c:pt>
                <c:pt idx="651">
                  <c:v>52.0800007760525</c:v>
                </c:pt>
                <c:pt idx="652">
                  <c:v>52.1600007772446</c:v>
                </c:pt>
                <c:pt idx="653">
                  <c:v>52.2400007784367</c:v>
                </c:pt>
                <c:pt idx="654">
                  <c:v>52.3200007796288</c:v>
                </c:pt>
                <c:pt idx="655">
                  <c:v>52.4000007808209</c:v>
                </c:pt>
                <c:pt idx="656">
                  <c:v>52.4800007820129</c:v>
                </c:pt>
                <c:pt idx="657">
                  <c:v>52.560000783205</c:v>
                </c:pt>
                <c:pt idx="658">
                  <c:v>52.6400007843971</c:v>
                </c:pt>
                <c:pt idx="659">
                  <c:v>52.7200007855892</c:v>
                </c:pt>
                <c:pt idx="660">
                  <c:v>52.8000007867813</c:v>
                </c:pt>
                <c:pt idx="661">
                  <c:v>52.8800007879734</c:v>
                </c:pt>
                <c:pt idx="662">
                  <c:v>52.9600007891655</c:v>
                </c:pt>
                <c:pt idx="663">
                  <c:v>53.0400007903576</c:v>
                </c:pt>
                <c:pt idx="664">
                  <c:v>53.1200007915497</c:v>
                </c:pt>
                <c:pt idx="665">
                  <c:v>53.2000007927418</c:v>
                </c:pt>
                <c:pt idx="666">
                  <c:v>53.2800007939339</c:v>
                </c:pt>
                <c:pt idx="667">
                  <c:v>53.360000795126</c:v>
                </c:pt>
                <c:pt idx="668">
                  <c:v>53.4400007963181</c:v>
                </c:pt>
                <c:pt idx="669">
                  <c:v>53.5200007975102</c:v>
                </c:pt>
                <c:pt idx="670">
                  <c:v>53.6000007987022</c:v>
                </c:pt>
                <c:pt idx="671">
                  <c:v>53.6800007998943</c:v>
                </c:pt>
                <c:pt idx="672">
                  <c:v>53.7600008010864</c:v>
                </c:pt>
                <c:pt idx="673">
                  <c:v>53.8400008022785</c:v>
                </c:pt>
                <c:pt idx="674">
                  <c:v>53.9200008034706</c:v>
                </c:pt>
                <c:pt idx="675">
                  <c:v>54.0000008046627</c:v>
                </c:pt>
                <c:pt idx="676">
                  <c:v>54.0800008058548</c:v>
                </c:pt>
                <c:pt idx="677">
                  <c:v>54.1600008070469</c:v>
                </c:pt>
                <c:pt idx="678">
                  <c:v>54.240000808239</c:v>
                </c:pt>
                <c:pt idx="679">
                  <c:v>54.3200008094311</c:v>
                </c:pt>
                <c:pt idx="680">
                  <c:v>54.4000008106232</c:v>
                </c:pt>
                <c:pt idx="681">
                  <c:v>54.4800008118153</c:v>
                </c:pt>
                <c:pt idx="682">
                  <c:v>54.5600008130074</c:v>
                </c:pt>
                <c:pt idx="683">
                  <c:v>54.6400008141995</c:v>
                </c:pt>
                <c:pt idx="684">
                  <c:v>54.7200008153915</c:v>
                </c:pt>
                <c:pt idx="685">
                  <c:v>54.8000008165836</c:v>
                </c:pt>
                <c:pt idx="686">
                  <c:v>54.8800008177757</c:v>
                </c:pt>
                <c:pt idx="687">
                  <c:v>54.9600008189678</c:v>
                </c:pt>
                <c:pt idx="688">
                  <c:v>55.0400008201599</c:v>
                </c:pt>
                <c:pt idx="689">
                  <c:v>55.120000821352</c:v>
                </c:pt>
                <c:pt idx="690">
                  <c:v>55.2000008225441</c:v>
                </c:pt>
                <c:pt idx="691">
                  <c:v>55.2800008237362</c:v>
                </c:pt>
                <c:pt idx="692">
                  <c:v>55.3600008249283</c:v>
                </c:pt>
                <c:pt idx="693">
                  <c:v>55.4400008261204</c:v>
                </c:pt>
                <c:pt idx="694">
                  <c:v>55.5200008273125</c:v>
                </c:pt>
                <c:pt idx="695">
                  <c:v>55.6000008285046</c:v>
                </c:pt>
                <c:pt idx="696">
                  <c:v>55.6800008296967</c:v>
                </c:pt>
                <c:pt idx="697">
                  <c:v>55.7600008308888</c:v>
                </c:pt>
                <c:pt idx="698">
                  <c:v>55.8400008320808</c:v>
                </c:pt>
                <c:pt idx="699">
                  <c:v>55.9200008332729</c:v>
                </c:pt>
                <c:pt idx="700">
                  <c:v>56.000000834465</c:v>
                </c:pt>
                <c:pt idx="701">
                  <c:v>56.0800008356571</c:v>
                </c:pt>
                <c:pt idx="702">
                  <c:v>56.1600008368492</c:v>
                </c:pt>
                <c:pt idx="703">
                  <c:v>56.2400008380413</c:v>
                </c:pt>
                <c:pt idx="704">
                  <c:v>56.3200008392334</c:v>
                </c:pt>
                <c:pt idx="705">
                  <c:v>56.4000008404255</c:v>
                </c:pt>
                <c:pt idx="706">
                  <c:v>56.4800008416176</c:v>
                </c:pt>
                <c:pt idx="707">
                  <c:v>56.5600008428097</c:v>
                </c:pt>
                <c:pt idx="708">
                  <c:v>56.6400008440018</c:v>
                </c:pt>
                <c:pt idx="709">
                  <c:v>56.7200008451939</c:v>
                </c:pt>
                <c:pt idx="710">
                  <c:v>56.800000846386</c:v>
                </c:pt>
                <c:pt idx="711">
                  <c:v>56.8800008475781</c:v>
                </c:pt>
                <c:pt idx="712">
                  <c:v>56.9600008487701</c:v>
                </c:pt>
                <c:pt idx="713">
                  <c:v>57.0400008499622</c:v>
                </c:pt>
                <c:pt idx="714">
                  <c:v>57.1200008511543</c:v>
                </c:pt>
                <c:pt idx="715">
                  <c:v>57.2000008523464</c:v>
                </c:pt>
                <c:pt idx="716">
                  <c:v>57.2800008535385</c:v>
                </c:pt>
                <c:pt idx="717">
                  <c:v>57.3600008547306</c:v>
                </c:pt>
                <c:pt idx="718">
                  <c:v>57.4400008559227</c:v>
                </c:pt>
                <c:pt idx="719">
                  <c:v>57.5200008571148</c:v>
                </c:pt>
                <c:pt idx="720">
                  <c:v>57.6000008583069</c:v>
                </c:pt>
                <c:pt idx="721">
                  <c:v>57.680000859499</c:v>
                </c:pt>
                <c:pt idx="722">
                  <c:v>57.7600008606911</c:v>
                </c:pt>
                <c:pt idx="723">
                  <c:v>57.8400008618832</c:v>
                </c:pt>
                <c:pt idx="724">
                  <c:v>57.9200008630753</c:v>
                </c:pt>
                <c:pt idx="725">
                  <c:v>58.0000008642674</c:v>
                </c:pt>
                <c:pt idx="726">
                  <c:v>58.0800008654594</c:v>
                </c:pt>
                <c:pt idx="727">
                  <c:v>58.1600008666515</c:v>
                </c:pt>
                <c:pt idx="728">
                  <c:v>58.2400008678436</c:v>
                </c:pt>
                <c:pt idx="729">
                  <c:v>58.3200008690357</c:v>
                </c:pt>
                <c:pt idx="730">
                  <c:v>58.4000008702278</c:v>
                </c:pt>
                <c:pt idx="731">
                  <c:v>58.4800008714199</c:v>
                </c:pt>
                <c:pt idx="732">
                  <c:v>58.560000872612</c:v>
                </c:pt>
                <c:pt idx="733">
                  <c:v>58.6400008738041</c:v>
                </c:pt>
                <c:pt idx="734">
                  <c:v>58.7200008749962</c:v>
                </c:pt>
                <c:pt idx="735">
                  <c:v>58.8000008761883</c:v>
                </c:pt>
                <c:pt idx="736">
                  <c:v>58.8800008773804</c:v>
                </c:pt>
                <c:pt idx="737">
                  <c:v>58.9600008785725</c:v>
                </c:pt>
                <c:pt idx="738">
                  <c:v>59.0400008797646</c:v>
                </c:pt>
                <c:pt idx="739">
                  <c:v>59.1200008809567</c:v>
                </c:pt>
                <c:pt idx="740">
                  <c:v>59.2000008821488</c:v>
                </c:pt>
                <c:pt idx="741">
                  <c:v>59.2800008833408</c:v>
                </c:pt>
                <c:pt idx="742">
                  <c:v>59.3600008845329</c:v>
                </c:pt>
                <c:pt idx="743">
                  <c:v>59.440000885725</c:v>
                </c:pt>
                <c:pt idx="744">
                  <c:v>59.5200008869171</c:v>
                </c:pt>
                <c:pt idx="745">
                  <c:v>59.6000008881092</c:v>
                </c:pt>
                <c:pt idx="746">
                  <c:v>59.6800008893013</c:v>
                </c:pt>
                <c:pt idx="747">
                  <c:v>59.7600008904934</c:v>
                </c:pt>
                <c:pt idx="748">
                  <c:v>59.8400008916855</c:v>
                </c:pt>
                <c:pt idx="749">
                  <c:v>59.9200008928776</c:v>
                </c:pt>
                <c:pt idx="750">
                  <c:v>60.0000008940697</c:v>
                </c:pt>
                <c:pt idx="751">
                  <c:v>60.0800008952618</c:v>
                </c:pt>
                <c:pt idx="752">
                  <c:v>60.1600008964539</c:v>
                </c:pt>
                <c:pt idx="753">
                  <c:v>60.240000897646</c:v>
                </c:pt>
                <c:pt idx="754">
                  <c:v>60.320000898838</c:v>
                </c:pt>
                <c:pt idx="755">
                  <c:v>60.4000009000301</c:v>
                </c:pt>
                <c:pt idx="756">
                  <c:v>60.4800009012222</c:v>
                </c:pt>
                <c:pt idx="757">
                  <c:v>60.5600009024143</c:v>
                </c:pt>
                <c:pt idx="758">
                  <c:v>60.6400009036064</c:v>
                </c:pt>
                <c:pt idx="759">
                  <c:v>60.7200009047985</c:v>
                </c:pt>
                <c:pt idx="760">
                  <c:v>60.8000009059906</c:v>
                </c:pt>
                <c:pt idx="761">
                  <c:v>60.8800009071827</c:v>
                </c:pt>
                <c:pt idx="762">
                  <c:v>60.9600009083748</c:v>
                </c:pt>
                <c:pt idx="763">
                  <c:v>61.0400009095669</c:v>
                </c:pt>
                <c:pt idx="764">
                  <c:v>61.120000910759</c:v>
                </c:pt>
                <c:pt idx="765">
                  <c:v>61.2000009119511</c:v>
                </c:pt>
                <c:pt idx="766">
                  <c:v>61.2800009131432</c:v>
                </c:pt>
                <c:pt idx="767">
                  <c:v>61.3600009143353</c:v>
                </c:pt>
                <c:pt idx="768">
                  <c:v>61.4400009155274</c:v>
                </c:pt>
                <c:pt idx="769">
                  <c:v>61.5200009167194</c:v>
                </c:pt>
                <c:pt idx="770">
                  <c:v>61.6000009179115</c:v>
                </c:pt>
                <c:pt idx="771">
                  <c:v>61.6800009191036</c:v>
                </c:pt>
                <c:pt idx="772">
                  <c:v>61.7600009202957</c:v>
                </c:pt>
                <c:pt idx="773">
                  <c:v>61.8400009214878</c:v>
                </c:pt>
                <c:pt idx="774">
                  <c:v>61.9200009226799</c:v>
                </c:pt>
                <c:pt idx="775">
                  <c:v>62.000000923872</c:v>
                </c:pt>
                <c:pt idx="776">
                  <c:v>62.0800009250641</c:v>
                </c:pt>
                <c:pt idx="777">
                  <c:v>62.1600009262562</c:v>
                </c:pt>
                <c:pt idx="778">
                  <c:v>62.2400009274483</c:v>
                </c:pt>
                <c:pt idx="779">
                  <c:v>62.3200009286404</c:v>
                </c:pt>
                <c:pt idx="780">
                  <c:v>62.4000009298325</c:v>
                </c:pt>
                <c:pt idx="781">
                  <c:v>62.4800009310246</c:v>
                </c:pt>
                <c:pt idx="782">
                  <c:v>62.5600009322167</c:v>
                </c:pt>
                <c:pt idx="783">
                  <c:v>62.6400009334087</c:v>
                </c:pt>
                <c:pt idx="784">
                  <c:v>62.7200009346008</c:v>
                </c:pt>
                <c:pt idx="785">
                  <c:v>62.8000009357929</c:v>
                </c:pt>
                <c:pt idx="786">
                  <c:v>62.880000936985</c:v>
                </c:pt>
                <c:pt idx="787">
                  <c:v>62.9600009381771</c:v>
                </c:pt>
                <c:pt idx="788">
                  <c:v>63.0400009393692</c:v>
                </c:pt>
                <c:pt idx="789">
                  <c:v>63.1200009405613</c:v>
                </c:pt>
                <c:pt idx="790">
                  <c:v>63.2000009417534</c:v>
                </c:pt>
                <c:pt idx="791">
                  <c:v>63.2800009429455</c:v>
                </c:pt>
                <c:pt idx="792">
                  <c:v>63.3600009441376</c:v>
                </c:pt>
                <c:pt idx="793">
                  <c:v>63.4400009453297</c:v>
                </c:pt>
                <c:pt idx="794">
                  <c:v>63.5200009465218</c:v>
                </c:pt>
                <c:pt idx="795">
                  <c:v>63.6000009477139</c:v>
                </c:pt>
                <c:pt idx="796">
                  <c:v>63.680000948906</c:v>
                </c:pt>
                <c:pt idx="797">
                  <c:v>63.7600009500981</c:v>
                </c:pt>
                <c:pt idx="798">
                  <c:v>63.8400009512901</c:v>
                </c:pt>
                <c:pt idx="799">
                  <c:v>63.9200009524822</c:v>
                </c:pt>
                <c:pt idx="800">
                  <c:v>64.0000009536743</c:v>
                </c:pt>
                <c:pt idx="801">
                  <c:v>64.0800009548664</c:v>
                </c:pt>
                <c:pt idx="802">
                  <c:v>64.1600009560585</c:v>
                </c:pt>
                <c:pt idx="803">
                  <c:v>64.2400009572506</c:v>
                </c:pt>
                <c:pt idx="804">
                  <c:v>64.3200009584427</c:v>
                </c:pt>
                <c:pt idx="805">
                  <c:v>64.4000009596348</c:v>
                </c:pt>
                <c:pt idx="806">
                  <c:v>64.4800009608269</c:v>
                </c:pt>
                <c:pt idx="807">
                  <c:v>64.560000962019</c:v>
                </c:pt>
                <c:pt idx="808">
                  <c:v>64.6400009632111</c:v>
                </c:pt>
                <c:pt idx="809">
                  <c:v>64.7200009644032</c:v>
                </c:pt>
                <c:pt idx="810">
                  <c:v>64.8000009655952</c:v>
                </c:pt>
                <c:pt idx="811">
                  <c:v>64.8800009667874</c:v>
                </c:pt>
                <c:pt idx="812">
                  <c:v>64.9600009679794</c:v>
                </c:pt>
                <c:pt idx="813">
                  <c:v>65.0400009691715</c:v>
                </c:pt>
                <c:pt idx="814">
                  <c:v>65.1200009703636</c:v>
                </c:pt>
                <c:pt idx="815">
                  <c:v>65.2000009715557</c:v>
                </c:pt>
                <c:pt idx="816">
                  <c:v>65.2800009727478</c:v>
                </c:pt>
                <c:pt idx="817">
                  <c:v>65.3600009739399</c:v>
                </c:pt>
                <c:pt idx="818">
                  <c:v>65.440000975132</c:v>
                </c:pt>
                <c:pt idx="819">
                  <c:v>65.5200009763241</c:v>
                </c:pt>
                <c:pt idx="820">
                  <c:v>65.6000009775162</c:v>
                </c:pt>
                <c:pt idx="821">
                  <c:v>65.6800009787083</c:v>
                </c:pt>
                <c:pt idx="822">
                  <c:v>65.7600009799004</c:v>
                </c:pt>
                <c:pt idx="823">
                  <c:v>65.8400009810925</c:v>
                </c:pt>
                <c:pt idx="824">
                  <c:v>65.9200009822846</c:v>
                </c:pt>
                <c:pt idx="825">
                  <c:v>66.0000009834766</c:v>
                </c:pt>
                <c:pt idx="826">
                  <c:v>66.0800009846687</c:v>
                </c:pt>
                <c:pt idx="827">
                  <c:v>66.1600009858608</c:v>
                </c:pt>
                <c:pt idx="828">
                  <c:v>66.2400009870529</c:v>
                </c:pt>
                <c:pt idx="829">
                  <c:v>66.320000988245</c:v>
                </c:pt>
                <c:pt idx="830">
                  <c:v>66.4000009894371</c:v>
                </c:pt>
                <c:pt idx="831">
                  <c:v>66.4800009906292</c:v>
                </c:pt>
                <c:pt idx="832">
                  <c:v>66.5600009918213</c:v>
                </c:pt>
                <c:pt idx="833">
                  <c:v>66.6400009930134</c:v>
                </c:pt>
                <c:pt idx="834">
                  <c:v>66.7200009942055</c:v>
                </c:pt>
                <c:pt idx="835">
                  <c:v>66.8000009953976</c:v>
                </c:pt>
                <c:pt idx="836">
                  <c:v>66.8800009965897</c:v>
                </c:pt>
                <c:pt idx="837">
                  <c:v>66.9600009977818</c:v>
                </c:pt>
                <c:pt idx="838">
                  <c:v>67.0400009989739</c:v>
                </c:pt>
                <c:pt idx="839">
                  <c:v>67.1200010001659</c:v>
                </c:pt>
                <c:pt idx="840">
                  <c:v>67.200001001358</c:v>
                </c:pt>
                <c:pt idx="841">
                  <c:v>67.2800010025501</c:v>
                </c:pt>
                <c:pt idx="842">
                  <c:v>67.3600010037422</c:v>
                </c:pt>
                <c:pt idx="843">
                  <c:v>67.4400010049343</c:v>
                </c:pt>
                <c:pt idx="844">
                  <c:v>67.5200010061264</c:v>
                </c:pt>
                <c:pt idx="845">
                  <c:v>67.6000010073185</c:v>
                </c:pt>
                <c:pt idx="846">
                  <c:v>67.6800010085106</c:v>
                </c:pt>
                <c:pt idx="847">
                  <c:v>67.7600010097027</c:v>
                </c:pt>
                <c:pt idx="848">
                  <c:v>67.8400010108948</c:v>
                </c:pt>
                <c:pt idx="849">
                  <c:v>67.9200010120869</c:v>
                </c:pt>
                <c:pt idx="850">
                  <c:v>68.000001013279</c:v>
                </c:pt>
                <c:pt idx="851">
                  <c:v>68.0800010144711</c:v>
                </c:pt>
                <c:pt idx="852">
                  <c:v>68.1600010156632</c:v>
                </c:pt>
                <c:pt idx="853">
                  <c:v>68.2400010168553</c:v>
                </c:pt>
                <c:pt idx="854">
                  <c:v>68.3200010180473</c:v>
                </c:pt>
                <c:pt idx="855">
                  <c:v>68.4000010192394</c:v>
                </c:pt>
                <c:pt idx="856">
                  <c:v>68.4800010204315</c:v>
                </c:pt>
                <c:pt idx="857">
                  <c:v>68.5600010216236</c:v>
                </c:pt>
                <c:pt idx="858">
                  <c:v>68.6400010228157</c:v>
                </c:pt>
                <c:pt idx="859">
                  <c:v>68.7200010240078</c:v>
                </c:pt>
                <c:pt idx="860">
                  <c:v>68.8000010251999</c:v>
                </c:pt>
                <c:pt idx="861">
                  <c:v>68.880001026392</c:v>
                </c:pt>
                <c:pt idx="862">
                  <c:v>68.9600010275841</c:v>
                </c:pt>
                <c:pt idx="863">
                  <c:v>69.0400010287762</c:v>
                </c:pt>
                <c:pt idx="864">
                  <c:v>69.1200010299683</c:v>
                </c:pt>
                <c:pt idx="865">
                  <c:v>69.2000010311604</c:v>
                </c:pt>
                <c:pt idx="866">
                  <c:v>69.2800010323525</c:v>
                </c:pt>
                <c:pt idx="867">
                  <c:v>69.3600010335446</c:v>
                </c:pt>
                <c:pt idx="868">
                  <c:v>69.4400010347366</c:v>
                </c:pt>
                <c:pt idx="869">
                  <c:v>69.5200010359287</c:v>
                </c:pt>
                <c:pt idx="870">
                  <c:v>69.6000010371208</c:v>
                </c:pt>
                <c:pt idx="871">
                  <c:v>69.6800010383129</c:v>
                </c:pt>
                <c:pt idx="872">
                  <c:v>69.760001039505</c:v>
                </c:pt>
                <c:pt idx="873">
                  <c:v>69.8400010406971</c:v>
                </c:pt>
                <c:pt idx="874">
                  <c:v>69.9200010418892</c:v>
                </c:pt>
                <c:pt idx="875">
                  <c:v>70.0000010430813</c:v>
                </c:pt>
                <c:pt idx="876">
                  <c:v>70.0800010442734</c:v>
                </c:pt>
                <c:pt idx="877">
                  <c:v>70.1600010454655</c:v>
                </c:pt>
                <c:pt idx="878">
                  <c:v>70.2400010466576</c:v>
                </c:pt>
                <c:pt idx="879">
                  <c:v>70.3200010478497</c:v>
                </c:pt>
                <c:pt idx="880">
                  <c:v>70.4000010490418</c:v>
                </c:pt>
                <c:pt idx="881">
                  <c:v>70.4800010502339</c:v>
                </c:pt>
                <c:pt idx="882">
                  <c:v>70.5600010514259</c:v>
                </c:pt>
                <c:pt idx="883">
                  <c:v>70.640001052618</c:v>
                </c:pt>
                <c:pt idx="884">
                  <c:v>70.7200010538101</c:v>
                </c:pt>
                <c:pt idx="885">
                  <c:v>70.8000010550022</c:v>
                </c:pt>
                <c:pt idx="886">
                  <c:v>70.8800010561943</c:v>
                </c:pt>
                <c:pt idx="887">
                  <c:v>70.9600010573864</c:v>
                </c:pt>
                <c:pt idx="888">
                  <c:v>71.0400010585785</c:v>
                </c:pt>
                <c:pt idx="889">
                  <c:v>71.1200010597706</c:v>
                </c:pt>
                <c:pt idx="890">
                  <c:v>71.2000010609627</c:v>
                </c:pt>
                <c:pt idx="891">
                  <c:v>71.2800010621548</c:v>
                </c:pt>
                <c:pt idx="892">
                  <c:v>71.3600010633469</c:v>
                </c:pt>
                <c:pt idx="893">
                  <c:v>71.440001064539</c:v>
                </c:pt>
                <c:pt idx="894">
                  <c:v>71.5200010657311</c:v>
                </c:pt>
                <c:pt idx="895">
                  <c:v>71.6000010669231</c:v>
                </c:pt>
                <c:pt idx="896">
                  <c:v>71.6800010681152</c:v>
                </c:pt>
                <c:pt idx="897">
                  <c:v>71.7600010693073</c:v>
                </c:pt>
                <c:pt idx="898">
                  <c:v>71.8400010704994</c:v>
                </c:pt>
                <c:pt idx="899">
                  <c:v>71.9200010716915</c:v>
                </c:pt>
                <c:pt idx="900">
                  <c:v>72.0000010728836</c:v>
                </c:pt>
                <c:pt idx="901">
                  <c:v>72.0800010740757</c:v>
                </c:pt>
                <c:pt idx="902">
                  <c:v>72.1600010752678</c:v>
                </c:pt>
                <c:pt idx="903">
                  <c:v>72.2400010764599</c:v>
                </c:pt>
                <c:pt idx="904">
                  <c:v>72.320001077652</c:v>
                </c:pt>
                <c:pt idx="905">
                  <c:v>72.4000010788441</c:v>
                </c:pt>
                <c:pt idx="906">
                  <c:v>72.4800010800362</c:v>
                </c:pt>
                <c:pt idx="907">
                  <c:v>72.5600010812283</c:v>
                </c:pt>
                <c:pt idx="908">
                  <c:v>72.6400010824204</c:v>
                </c:pt>
                <c:pt idx="909">
                  <c:v>72.7200010836124</c:v>
                </c:pt>
                <c:pt idx="910">
                  <c:v>72.8000010848045</c:v>
                </c:pt>
                <c:pt idx="911">
                  <c:v>72.8800010859966</c:v>
                </c:pt>
                <c:pt idx="912">
                  <c:v>72.9600010871887</c:v>
                </c:pt>
                <c:pt idx="913">
                  <c:v>73.0400010883808</c:v>
                </c:pt>
                <c:pt idx="914">
                  <c:v>73.1200010895729</c:v>
                </c:pt>
                <c:pt idx="915">
                  <c:v>73.200001090765</c:v>
                </c:pt>
                <c:pt idx="916">
                  <c:v>73.2800010919571</c:v>
                </c:pt>
                <c:pt idx="917">
                  <c:v>73.3600010931492</c:v>
                </c:pt>
                <c:pt idx="918">
                  <c:v>73.4400010943413</c:v>
                </c:pt>
                <c:pt idx="919">
                  <c:v>73.5200010955334</c:v>
                </c:pt>
                <c:pt idx="920">
                  <c:v>73.6000010967255</c:v>
                </c:pt>
                <c:pt idx="921">
                  <c:v>73.6800010979176</c:v>
                </c:pt>
                <c:pt idx="922">
                  <c:v>73.7600010991097</c:v>
                </c:pt>
                <c:pt idx="923">
                  <c:v>73.8400011003017</c:v>
                </c:pt>
                <c:pt idx="924">
                  <c:v>73.9200011014938</c:v>
                </c:pt>
                <c:pt idx="925">
                  <c:v>74.0000011026859</c:v>
                </c:pt>
                <c:pt idx="926">
                  <c:v>74.080001103878</c:v>
                </c:pt>
                <c:pt idx="927">
                  <c:v>74.1600011050701</c:v>
                </c:pt>
                <c:pt idx="928">
                  <c:v>74.2400011062622</c:v>
                </c:pt>
                <c:pt idx="929">
                  <c:v>74.3200011074543</c:v>
                </c:pt>
                <c:pt idx="930">
                  <c:v>74.4000011086464</c:v>
                </c:pt>
                <c:pt idx="931">
                  <c:v>74.4800011098385</c:v>
                </c:pt>
                <c:pt idx="932">
                  <c:v>74.5600011110306</c:v>
                </c:pt>
                <c:pt idx="933">
                  <c:v>74.6400011122227</c:v>
                </c:pt>
                <c:pt idx="934">
                  <c:v>74.7200011134148</c:v>
                </c:pt>
                <c:pt idx="935">
                  <c:v>74.8000011146069</c:v>
                </c:pt>
                <c:pt idx="936">
                  <c:v>74.880001115799</c:v>
                </c:pt>
                <c:pt idx="937">
                  <c:v>74.9600011169911</c:v>
                </c:pt>
                <c:pt idx="938">
                  <c:v>75.0400011181831</c:v>
                </c:pt>
                <c:pt idx="939">
                  <c:v>75.1200011193752</c:v>
                </c:pt>
                <c:pt idx="940">
                  <c:v>75.2000011205673</c:v>
                </c:pt>
                <c:pt idx="941">
                  <c:v>75.2800011217594</c:v>
                </c:pt>
                <c:pt idx="942">
                  <c:v>75.3600011229515</c:v>
                </c:pt>
                <c:pt idx="943">
                  <c:v>75.4400011241436</c:v>
                </c:pt>
                <c:pt idx="944">
                  <c:v>75.5200011253357</c:v>
                </c:pt>
                <c:pt idx="945">
                  <c:v>75.6000011265278</c:v>
                </c:pt>
                <c:pt idx="946">
                  <c:v>75.6800011277199</c:v>
                </c:pt>
                <c:pt idx="947">
                  <c:v>75.760001128912</c:v>
                </c:pt>
                <c:pt idx="948">
                  <c:v>75.8400011301041</c:v>
                </c:pt>
                <c:pt idx="949">
                  <c:v>75.9200011312962</c:v>
                </c:pt>
                <c:pt idx="950">
                  <c:v>76.0000011324883</c:v>
                </c:pt>
                <c:pt idx="951">
                  <c:v>76.0800011336804</c:v>
                </c:pt>
                <c:pt idx="952">
                  <c:v>76.1600011348724</c:v>
                </c:pt>
                <c:pt idx="953">
                  <c:v>76.2400011360645</c:v>
                </c:pt>
                <c:pt idx="954">
                  <c:v>76.3200011372566</c:v>
                </c:pt>
                <c:pt idx="955">
                  <c:v>76.4000011384487</c:v>
                </c:pt>
                <c:pt idx="956">
                  <c:v>76.4800011396408</c:v>
                </c:pt>
                <c:pt idx="957">
                  <c:v>76.5600011408329</c:v>
                </c:pt>
                <c:pt idx="958">
                  <c:v>76.640001142025</c:v>
                </c:pt>
                <c:pt idx="959">
                  <c:v>76.7200011432171</c:v>
                </c:pt>
                <c:pt idx="960">
                  <c:v>76.8000011444092</c:v>
                </c:pt>
                <c:pt idx="961">
                  <c:v>76.8800011456013</c:v>
                </c:pt>
                <c:pt idx="962">
                  <c:v>76.9600011467934</c:v>
                </c:pt>
                <c:pt idx="963">
                  <c:v>77.0400011479855</c:v>
                </c:pt>
                <c:pt idx="964">
                  <c:v>77.1200011491776</c:v>
                </c:pt>
                <c:pt idx="965">
                  <c:v>77.2000011503696</c:v>
                </c:pt>
                <c:pt idx="966">
                  <c:v>77.2800011515618</c:v>
                </c:pt>
                <c:pt idx="967">
                  <c:v>77.3600011527538</c:v>
                </c:pt>
                <c:pt idx="968">
                  <c:v>77.4400011539459</c:v>
                </c:pt>
                <c:pt idx="969">
                  <c:v>77.520001155138</c:v>
                </c:pt>
                <c:pt idx="970">
                  <c:v>77.6000011563301</c:v>
                </c:pt>
                <c:pt idx="971">
                  <c:v>77.6800011575222</c:v>
                </c:pt>
                <c:pt idx="972">
                  <c:v>77.7600011587143</c:v>
                </c:pt>
                <c:pt idx="973">
                  <c:v>77.8400011599064</c:v>
                </c:pt>
                <c:pt idx="974">
                  <c:v>77.9200011610985</c:v>
                </c:pt>
                <c:pt idx="975">
                  <c:v>78.0000011622906</c:v>
                </c:pt>
                <c:pt idx="976">
                  <c:v>78.0800011634827</c:v>
                </c:pt>
                <c:pt idx="977">
                  <c:v>78.1600011646748</c:v>
                </c:pt>
                <c:pt idx="978">
                  <c:v>78.2400011658669</c:v>
                </c:pt>
                <c:pt idx="979">
                  <c:v>78.3200011670589</c:v>
                </c:pt>
                <c:pt idx="980">
                  <c:v>78.400001168251</c:v>
                </c:pt>
                <c:pt idx="981">
                  <c:v>78.4800011694431</c:v>
                </c:pt>
                <c:pt idx="982">
                  <c:v>78.5600011706352</c:v>
                </c:pt>
                <c:pt idx="983">
                  <c:v>78.6400011718273</c:v>
                </c:pt>
                <c:pt idx="984">
                  <c:v>78.7200011730194</c:v>
                </c:pt>
                <c:pt idx="985">
                  <c:v>78.8000011742115</c:v>
                </c:pt>
                <c:pt idx="986">
                  <c:v>78.8800011754036</c:v>
                </c:pt>
                <c:pt idx="987">
                  <c:v>78.9600011765957</c:v>
                </c:pt>
                <c:pt idx="988">
                  <c:v>79.0400011777878</c:v>
                </c:pt>
                <c:pt idx="989">
                  <c:v>79.1200011789799</c:v>
                </c:pt>
                <c:pt idx="990">
                  <c:v>79.200001180172</c:v>
                </c:pt>
                <c:pt idx="991">
                  <c:v>79.2800011813641</c:v>
                </c:pt>
                <c:pt idx="992">
                  <c:v>79.3600011825562</c:v>
                </c:pt>
                <c:pt idx="993">
                  <c:v>79.4400011837483</c:v>
                </c:pt>
                <c:pt idx="994">
                  <c:v>79.5200011849403</c:v>
                </c:pt>
                <c:pt idx="995">
                  <c:v>79.6000011861324</c:v>
                </c:pt>
                <c:pt idx="996">
                  <c:v>79.6800011873245</c:v>
                </c:pt>
                <c:pt idx="997">
                  <c:v>79.7600011885166</c:v>
                </c:pt>
                <c:pt idx="998">
                  <c:v>79.8400011897087</c:v>
                </c:pt>
                <c:pt idx="999">
                  <c:v>79.9200011909008</c:v>
                </c:pt>
                <c:pt idx="1000">
                  <c:v>80.0000011920929</c:v>
                </c:pt>
                <c:pt idx="1001">
                  <c:v>80.080001193285</c:v>
                </c:pt>
                <c:pt idx="1002">
                  <c:v>80.1600011944771</c:v>
                </c:pt>
                <c:pt idx="1003">
                  <c:v>80.2400011956692</c:v>
                </c:pt>
                <c:pt idx="1004">
                  <c:v>80.3200011968613</c:v>
                </c:pt>
                <c:pt idx="1005">
                  <c:v>80.4000011980534</c:v>
                </c:pt>
                <c:pt idx="1006">
                  <c:v>80.4800011992455</c:v>
                </c:pt>
                <c:pt idx="1007">
                  <c:v>80.5600012004376</c:v>
                </c:pt>
                <c:pt idx="1008">
                  <c:v>80.6400012016296</c:v>
                </c:pt>
                <c:pt idx="1009">
                  <c:v>80.7200012028217</c:v>
                </c:pt>
                <c:pt idx="1010">
                  <c:v>80.8000012040138</c:v>
                </c:pt>
                <c:pt idx="1011">
                  <c:v>80.8800012052059</c:v>
                </c:pt>
                <c:pt idx="1012">
                  <c:v>80.960001206398</c:v>
                </c:pt>
                <c:pt idx="1013">
                  <c:v>81.0400012075901</c:v>
                </c:pt>
                <c:pt idx="1014">
                  <c:v>81.1200012087822</c:v>
                </c:pt>
                <c:pt idx="1015">
                  <c:v>81.2000012099743</c:v>
                </c:pt>
                <c:pt idx="1016">
                  <c:v>81.2800012111664</c:v>
                </c:pt>
                <c:pt idx="1017">
                  <c:v>81.3600012123585</c:v>
                </c:pt>
                <c:pt idx="1018">
                  <c:v>81.4400012135506</c:v>
                </c:pt>
                <c:pt idx="1019">
                  <c:v>81.5200012147427</c:v>
                </c:pt>
                <c:pt idx="1020">
                  <c:v>81.6000012159348</c:v>
                </c:pt>
                <c:pt idx="1021">
                  <c:v>81.6800012171269</c:v>
                </c:pt>
                <c:pt idx="1022">
                  <c:v>81.7600012183189</c:v>
                </c:pt>
                <c:pt idx="1023">
                  <c:v>81.840001219511</c:v>
                </c:pt>
                <c:pt idx="1024">
                  <c:v>81.9200012207031</c:v>
                </c:pt>
                <c:pt idx="1025">
                  <c:v>82.0000012218952</c:v>
                </c:pt>
                <c:pt idx="1026">
                  <c:v>82.0800012230873</c:v>
                </c:pt>
                <c:pt idx="1027">
                  <c:v>82.1600012242794</c:v>
                </c:pt>
                <c:pt idx="1028">
                  <c:v>82.2400012254715</c:v>
                </c:pt>
                <c:pt idx="1029">
                  <c:v>82.3200012266636</c:v>
                </c:pt>
                <c:pt idx="1030">
                  <c:v>82.4000012278557</c:v>
                </c:pt>
                <c:pt idx="1031">
                  <c:v>82.4800012290478</c:v>
                </c:pt>
                <c:pt idx="1032">
                  <c:v>82.5600012302399</c:v>
                </c:pt>
                <c:pt idx="1033">
                  <c:v>82.640001231432</c:v>
                </c:pt>
                <c:pt idx="1034">
                  <c:v>82.7200012326241</c:v>
                </c:pt>
                <c:pt idx="1035">
                  <c:v>82.8000012338162</c:v>
                </c:pt>
                <c:pt idx="1036">
                  <c:v>82.8800012350083</c:v>
                </c:pt>
                <c:pt idx="1037">
                  <c:v>82.9600012362003</c:v>
                </c:pt>
                <c:pt idx="1038">
                  <c:v>83.0400012373924</c:v>
                </c:pt>
                <c:pt idx="1039">
                  <c:v>83.1200012385845</c:v>
                </c:pt>
                <c:pt idx="1040">
                  <c:v>83.2000012397766</c:v>
                </c:pt>
                <c:pt idx="1041">
                  <c:v>83.2800012409687</c:v>
                </c:pt>
                <c:pt idx="1042">
                  <c:v>83.3600012421608</c:v>
                </c:pt>
                <c:pt idx="1043">
                  <c:v>83.4400012433529</c:v>
                </c:pt>
                <c:pt idx="1044">
                  <c:v>83.520001244545</c:v>
                </c:pt>
                <c:pt idx="1045">
                  <c:v>83.6000012457371</c:v>
                </c:pt>
                <c:pt idx="1046">
                  <c:v>83.6800012469292</c:v>
                </c:pt>
                <c:pt idx="1047">
                  <c:v>83.7600012481213</c:v>
                </c:pt>
                <c:pt idx="1048">
                  <c:v>83.8400012493134</c:v>
                </c:pt>
                <c:pt idx="1049">
                  <c:v>83.9200012505055</c:v>
                </c:pt>
                <c:pt idx="1050">
                  <c:v>84.0000012516975</c:v>
                </c:pt>
                <c:pt idx="1051">
                  <c:v>84.0800012528896</c:v>
                </c:pt>
                <c:pt idx="1052">
                  <c:v>84.1600012540817</c:v>
                </c:pt>
                <c:pt idx="1053">
                  <c:v>84.2400012552738</c:v>
                </c:pt>
                <c:pt idx="1054">
                  <c:v>84.3200012564659</c:v>
                </c:pt>
                <c:pt idx="1055">
                  <c:v>84.400001257658</c:v>
                </c:pt>
                <c:pt idx="1056">
                  <c:v>84.4800012588501</c:v>
                </c:pt>
                <c:pt idx="1057">
                  <c:v>84.5600012600422</c:v>
                </c:pt>
                <c:pt idx="1058">
                  <c:v>84.6400012612343</c:v>
                </c:pt>
                <c:pt idx="1059">
                  <c:v>84.7200012624264</c:v>
                </c:pt>
                <c:pt idx="1060">
                  <c:v>84.8000012636185</c:v>
                </c:pt>
                <c:pt idx="1061">
                  <c:v>84.8800012648106</c:v>
                </c:pt>
                <c:pt idx="1062">
                  <c:v>84.9600012660027</c:v>
                </c:pt>
                <c:pt idx="1063">
                  <c:v>85.0400012671948</c:v>
                </c:pt>
                <c:pt idx="1064">
                  <c:v>85.1200012683868</c:v>
                </c:pt>
                <c:pt idx="1065">
                  <c:v>85.2000012695789</c:v>
                </c:pt>
                <c:pt idx="1066">
                  <c:v>85.280001270771</c:v>
                </c:pt>
                <c:pt idx="1067">
                  <c:v>85.3600012719631</c:v>
                </c:pt>
                <c:pt idx="1068">
                  <c:v>85.4400012731552</c:v>
                </c:pt>
                <c:pt idx="1069">
                  <c:v>85.5200012743473</c:v>
                </c:pt>
                <c:pt idx="1070">
                  <c:v>85.6000012755394</c:v>
                </c:pt>
                <c:pt idx="1071">
                  <c:v>85.6800012767315</c:v>
                </c:pt>
                <c:pt idx="1072">
                  <c:v>85.7600012779236</c:v>
                </c:pt>
                <c:pt idx="1073">
                  <c:v>85.8400012791157</c:v>
                </c:pt>
                <c:pt idx="1074">
                  <c:v>85.9200012803078</c:v>
                </c:pt>
                <c:pt idx="1075">
                  <c:v>86.0000012814999</c:v>
                </c:pt>
                <c:pt idx="1076">
                  <c:v>86.080001282692</c:v>
                </c:pt>
                <c:pt idx="1077">
                  <c:v>86.1600012838841</c:v>
                </c:pt>
                <c:pt idx="1078">
                  <c:v>86.2400012850761</c:v>
                </c:pt>
                <c:pt idx="1079">
                  <c:v>86.3200012862682</c:v>
                </c:pt>
                <c:pt idx="1080">
                  <c:v>86.4000012874603</c:v>
                </c:pt>
                <c:pt idx="1081">
                  <c:v>86.4800012886524</c:v>
                </c:pt>
                <c:pt idx="1082">
                  <c:v>86.5600012898445</c:v>
                </c:pt>
                <c:pt idx="1083">
                  <c:v>86.6400012910366</c:v>
                </c:pt>
                <c:pt idx="1084">
                  <c:v>86.7200012922287</c:v>
                </c:pt>
                <c:pt idx="1085">
                  <c:v>86.8000012934208</c:v>
                </c:pt>
                <c:pt idx="1086">
                  <c:v>86.8800012946129</c:v>
                </c:pt>
                <c:pt idx="1087">
                  <c:v>86.960001295805</c:v>
                </c:pt>
                <c:pt idx="1088">
                  <c:v>87.0400012969971</c:v>
                </c:pt>
                <c:pt idx="1089">
                  <c:v>87.1200012981892</c:v>
                </c:pt>
                <c:pt idx="1090">
                  <c:v>87.2000012993813</c:v>
                </c:pt>
                <c:pt idx="1091">
                  <c:v>87.2800013005734</c:v>
                </c:pt>
                <c:pt idx="1092">
                  <c:v>87.3600013017655</c:v>
                </c:pt>
                <c:pt idx="1093">
                  <c:v>87.4400013029575</c:v>
                </c:pt>
                <c:pt idx="1094">
                  <c:v>87.5200013041496</c:v>
                </c:pt>
                <c:pt idx="1095">
                  <c:v>87.6000013053417</c:v>
                </c:pt>
                <c:pt idx="1096">
                  <c:v>87.6800013065338</c:v>
                </c:pt>
                <c:pt idx="1097">
                  <c:v>87.7600013077259</c:v>
                </c:pt>
                <c:pt idx="1098">
                  <c:v>87.840001308918</c:v>
                </c:pt>
                <c:pt idx="1099">
                  <c:v>87.9200013101101</c:v>
                </c:pt>
                <c:pt idx="1100">
                  <c:v>88.0000013113022</c:v>
                </c:pt>
                <c:pt idx="1101">
                  <c:v>88.0800013124943</c:v>
                </c:pt>
                <c:pt idx="1102">
                  <c:v>88.1600013136864</c:v>
                </c:pt>
                <c:pt idx="1103">
                  <c:v>88.2400013148785</c:v>
                </c:pt>
                <c:pt idx="1104">
                  <c:v>88.3200013160706</c:v>
                </c:pt>
                <c:pt idx="1105">
                  <c:v>88.4000013172627</c:v>
                </c:pt>
                <c:pt idx="1106">
                  <c:v>88.4800013184548</c:v>
                </c:pt>
                <c:pt idx="1107">
                  <c:v>88.5600013196468</c:v>
                </c:pt>
                <c:pt idx="1108">
                  <c:v>88.6400013208389</c:v>
                </c:pt>
                <c:pt idx="1109">
                  <c:v>88.720001322031</c:v>
                </c:pt>
                <c:pt idx="1110">
                  <c:v>88.8000013232231</c:v>
                </c:pt>
                <c:pt idx="1111">
                  <c:v>88.8800013244152</c:v>
                </c:pt>
                <c:pt idx="1112">
                  <c:v>88.9600013256073</c:v>
                </c:pt>
                <c:pt idx="1113">
                  <c:v>89.0400013267994</c:v>
                </c:pt>
                <c:pt idx="1114">
                  <c:v>89.1200013279915</c:v>
                </c:pt>
                <c:pt idx="1115">
                  <c:v>89.2000013291836</c:v>
                </c:pt>
                <c:pt idx="1116">
                  <c:v>89.2800013303757</c:v>
                </c:pt>
                <c:pt idx="1117">
                  <c:v>89.3600013315678</c:v>
                </c:pt>
                <c:pt idx="1118">
                  <c:v>89.4400013327599</c:v>
                </c:pt>
                <c:pt idx="1119">
                  <c:v>89.520001333952</c:v>
                </c:pt>
                <c:pt idx="1120">
                  <c:v>89.6000013351441</c:v>
                </c:pt>
                <c:pt idx="1121">
                  <c:v>89.6800013363361</c:v>
                </c:pt>
                <c:pt idx="1122">
                  <c:v>89.7600013375282</c:v>
                </c:pt>
                <c:pt idx="1123">
                  <c:v>89.8400013387203</c:v>
                </c:pt>
                <c:pt idx="1124">
                  <c:v>89.9200013399124</c:v>
                </c:pt>
                <c:pt idx="1125">
                  <c:v>90.0000013411045</c:v>
                </c:pt>
                <c:pt idx="1126">
                  <c:v>90.0800013422966</c:v>
                </c:pt>
                <c:pt idx="1127">
                  <c:v>90.1600013434887</c:v>
                </c:pt>
                <c:pt idx="1128">
                  <c:v>90.2400013446808</c:v>
                </c:pt>
                <c:pt idx="1129">
                  <c:v>90.3200013458729</c:v>
                </c:pt>
                <c:pt idx="1130">
                  <c:v>90.400001347065</c:v>
                </c:pt>
                <c:pt idx="1131">
                  <c:v>90.4800013482571</c:v>
                </c:pt>
                <c:pt idx="1132">
                  <c:v>90.5600013494492</c:v>
                </c:pt>
                <c:pt idx="1133">
                  <c:v>90.6400013506413</c:v>
                </c:pt>
                <c:pt idx="1134">
                  <c:v>90.7200013518333</c:v>
                </c:pt>
                <c:pt idx="1135">
                  <c:v>90.8000013530254</c:v>
                </c:pt>
                <c:pt idx="1136">
                  <c:v>90.8800013542176</c:v>
                </c:pt>
                <c:pt idx="1137">
                  <c:v>90.9600013554096</c:v>
                </c:pt>
                <c:pt idx="1138">
                  <c:v>91.0400013566017</c:v>
                </c:pt>
                <c:pt idx="1139">
                  <c:v>91.1200013577938</c:v>
                </c:pt>
                <c:pt idx="1140">
                  <c:v>91.2000013589859</c:v>
                </c:pt>
                <c:pt idx="1141">
                  <c:v>91.280001360178</c:v>
                </c:pt>
                <c:pt idx="1142">
                  <c:v>91.3600013613701</c:v>
                </c:pt>
                <c:pt idx="1143">
                  <c:v>91.4400013625622</c:v>
                </c:pt>
                <c:pt idx="1144">
                  <c:v>91.5200013637543</c:v>
                </c:pt>
                <c:pt idx="1145">
                  <c:v>91.6000013649464</c:v>
                </c:pt>
                <c:pt idx="1146">
                  <c:v>91.6800013661385</c:v>
                </c:pt>
                <c:pt idx="1147">
                  <c:v>91.7600013673306</c:v>
                </c:pt>
                <c:pt idx="1148">
                  <c:v>91.8400013685227</c:v>
                </c:pt>
                <c:pt idx="1149">
                  <c:v>91.9200013697147</c:v>
                </c:pt>
                <c:pt idx="1150">
                  <c:v>92.0000013709069</c:v>
                </c:pt>
                <c:pt idx="1151">
                  <c:v>92.0800013720989</c:v>
                </c:pt>
                <c:pt idx="1152">
                  <c:v>92.160001373291</c:v>
                </c:pt>
                <c:pt idx="1153">
                  <c:v>92.2400013744831</c:v>
                </c:pt>
                <c:pt idx="1154">
                  <c:v>92.3200013756752</c:v>
                </c:pt>
                <c:pt idx="1155">
                  <c:v>92.4000013768673</c:v>
                </c:pt>
                <c:pt idx="1156">
                  <c:v>92.4800013780594</c:v>
                </c:pt>
                <c:pt idx="1157">
                  <c:v>92.5600013792515</c:v>
                </c:pt>
                <c:pt idx="1158">
                  <c:v>92.6400013804436</c:v>
                </c:pt>
                <c:pt idx="1159">
                  <c:v>92.7200013816357</c:v>
                </c:pt>
                <c:pt idx="1160">
                  <c:v>92.8000013828278</c:v>
                </c:pt>
                <c:pt idx="1161">
                  <c:v>92.8800013840199</c:v>
                </c:pt>
                <c:pt idx="1162">
                  <c:v>92.960001385212</c:v>
                </c:pt>
                <c:pt idx="1163">
                  <c:v>93.040001386404</c:v>
                </c:pt>
                <c:pt idx="1164">
                  <c:v>93.1200013875961</c:v>
                </c:pt>
                <c:pt idx="1165">
                  <c:v>93.2000013887882</c:v>
                </c:pt>
                <c:pt idx="1166">
                  <c:v>93.2800013899803</c:v>
                </c:pt>
                <c:pt idx="1167">
                  <c:v>93.3600013911724</c:v>
                </c:pt>
                <c:pt idx="1168">
                  <c:v>93.4400013923645</c:v>
                </c:pt>
                <c:pt idx="1169">
                  <c:v>93.5200013935566</c:v>
                </c:pt>
                <c:pt idx="1170">
                  <c:v>93.6000013947487</c:v>
                </c:pt>
                <c:pt idx="1171">
                  <c:v>93.6800013959408</c:v>
                </c:pt>
                <c:pt idx="1172">
                  <c:v>93.7600013971329</c:v>
                </c:pt>
                <c:pt idx="1173">
                  <c:v>93.840001398325</c:v>
                </c:pt>
                <c:pt idx="1174">
                  <c:v>93.9200013995171</c:v>
                </c:pt>
                <c:pt idx="1175">
                  <c:v>94.0000014007092</c:v>
                </c:pt>
                <c:pt idx="1176">
                  <c:v>94.0800014019013</c:v>
                </c:pt>
                <c:pt idx="1177">
                  <c:v>94.1600014030933</c:v>
                </c:pt>
                <c:pt idx="1178">
                  <c:v>94.2400014042854</c:v>
                </c:pt>
                <c:pt idx="1179">
                  <c:v>94.3200014054775</c:v>
                </c:pt>
                <c:pt idx="1180">
                  <c:v>94.4000014066696</c:v>
                </c:pt>
                <c:pt idx="1181">
                  <c:v>94.4800014078617</c:v>
                </c:pt>
                <c:pt idx="1182">
                  <c:v>94.5600014090538</c:v>
                </c:pt>
                <c:pt idx="1183">
                  <c:v>94.6400014102459</c:v>
                </c:pt>
                <c:pt idx="1184">
                  <c:v>94.720001411438</c:v>
                </c:pt>
                <c:pt idx="1185">
                  <c:v>94.8000014126301</c:v>
                </c:pt>
                <c:pt idx="1186">
                  <c:v>94.8800014138222</c:v>
                </c:pt>
                <c:pt idx="1187">
                  <c:v>94.9600014150143</c:v>
                </c:pt>
                <c:pt idx="1188">
                  <c:v>95.0400014162064</c:v>
                </c:pt>
                <c:pt idx="1189">
                  <c:v>95.1200014173985</c:v>
                </c:pt>
                <c:pt idx="1190">
                  <c:v>95.2000014185906</c:v>
                </c:pt>
                <c:pt idx="1191">
                  <c:v>95.2800014197826</c:v>
                </c:pt>
                <c:pt idx="1192">
                  <c:v>95.3600014209748</c:v>
                </c:pt>
                <c:pt idx="1193">
                  <c:v>95.4400014221668</c:v>
                </c:pt>
                <c:pt idx="1194">
                  <c:v>95.5200014233589</c:v>
                </c:pt>
                <c:pt idx="1195">
                  <c:v>95.600001424551</c:v>
                </c:pt>
                <c:pt idx="1196">
                  <c:v>95.6800014257431</c:v>
                </c:pt>
                <c:pt idx="1197">
                  <c:v>95.7600014269352</c:v>
                </c:pt>
                <c:pt idx="1198">
                  <c:v>95.8400014281273</c:v>
                </c:pt>
                <c:pt idx="1199">
                  <c:v>95.9200014293194</c:v>
                </c:pt>
                <c:pt idx="1200">
                  <c:v>96.0000014305115</c:v>
                </c:pt>
                <c:pt idx="1201">
                  <c:v>96.0800014317036</c:v>
                </c:pt>
                <c:pt idx="1202">
                  <c:v>96.1600014328957</c:v>
                </c:pt>
                <c:pt idx="1203">
                  <c:v>96.2400014340878</c:v>
                </c:pt>
                <c:pt idx="1204">
                  <c:v>96.3200014352799</c:v>
                </c:pt>
                <c:pt idx="1205">
                  <c:v>96.400001436472</c:v>
                </c:pt>
                <c:pt idx="1206">
                  <c:v>96.4800014376641</c:v>
                </c:pt>
                <c:pt idx="1207">
                  <c:v>96.5600014388561</c:v>
                </c:pt>
                <c:pt idx="1208">
                  <c:v>96.6400014400482</c:v>
                </c:pt>
                <c:pt idx="1209">
                  <c:v>96.7200014412403</c:v>
                </c:pt>
                <c:pt idx="1210">
                  <c:v>96.8000014424324</c:v>
                </c:pt>
                <c:pt idx="1211">
                  <c:v>96.8800014436245</c:v>
                </c:pt>
                <c:pt idx="1212">
                  <c:v>96.9600014448166</c:v>
                </c:pt>
                <c:pt idx="1213">
                  <c:v>97.0400014460087</c:v>
                </c:pt>
                <c:pt idx="1214">
                  <c:v>97.1200014472008</c:v>
                </c:pt>
                <c:pt idx="1215">
                  <c:v>97.2000014483929</c:v>
                </c:pt>
                <c:pt idx="1216">
                  <c:v>97.280001449585</c:v>
                </c:pt>
                <c:pt idx="1217">
                  <c:v>97.3600014507771</c:v>
                </c:pt>
                <c:pt idx="1218">
                  <c:v>97.4400014519692</c:v>
                </c:pt>
                <c:pt idx="1219">
                  <c:v>97.5200014531612</c:v>
                </c:pt>
                <c:pt idx="1220">
                  <c:v>97.6000014543534</c:v>
                </c:pt>
                <c:pt idx="1221">
                  <c:v>97.6800014555454</c:v>
                </c:pt>
                <c:pt idx="1222">
                  <c:v>97.7600014567375</c:v>
                </c:pt>
                <c:pt idx="1223">
                  <c:v>97.8400014579296</c:v>
                </c:pt>
                <c:pt idx="1224">
                  <c:v>97.9200014591217</c:v>
                </c:pt>
                <c:pt idx="1225">
                  <c:v>98.0000014603138</c:v>
                </c:pt>
                <c:pt idx="1226">
                  <c:v>98.0800014615059</c:v>
                </c:pt>
                <c:pt idx="1227">
                  <c:v>98.160001462698</c:v>
                </c:pt>
                <c:pt idx="1228">
                  <c:v>98.2400014638901</c:v>
                </c:pt>
                <c:pt idx="1229">
                  <c:v>98.3200014650822</c:v>
                </c:pt>
                <c:pt idx="1230">
                  <c:v>98.4000014662743</c:v>
                </c:pt>
                <c:pt idx="1231">
                  <c:v>98.4800014674664</c:v>
                </c:pt>
                <c:pt idx="1232">
                  <c:v>98.5600014686585</c:v>
                </c:pt>
                <c:pt idx="1233">
                  <c:v>98.6400014698505</c:v>
                </c:pt>
                <c:pt idx="1234">
                  <c:v>98.7200014710426</c:v>
                </c:pt>
                <c:pt idx="1235">
                  <c:v>98.8000014722347</c:v>
                </c:pt>
                <c:pt idx="1236">
                  <c:v>98.8800014734268</c:v>
                </c:pt>
                <c:pt idx="1237">
                  <c:v>98.9600014746189</c:v>
                </c:pt>
                <c:pt idx="1238">
                  <c:v>99.040001475811</c:v>
                </c:pt>
                <c:pt idx="1239">
                  <c:v>99.1200014770031</c:v>
                </c:pt>
                <c:pt idx="1240">
                  <c:v>99.2000014781952</c:v>
                </c:pt>
                <c:pt idx="1241">
                  <c:v>99.2800014793873</c:v>
                </c:pt>
                <c:pt idx="1242">
                  <c:v>99.3600014805794</c:v>
                </c:pt>
                <c:pt idx="1243">
                  <c:v>99.4400014817715</c:v>
                </c:pt>
                <c:pt idx="1244">
                  <c:v>99.5200014829636</c:v>
                </c:pt>
                <c:pt idx="1245">
                  <c:v>99.6000014841557</c:v>
                </c:pt>
                <c:pt idx="1246">
                  <c:v>99.6800014853478</c:v>
                </c:pt>
                <c:pt idx="1247">
                  <c:v>99.7600014865398</c:v>
                </c:pt>
                <c:pt idx="1248">
                  <c:v>99.8400014877319</c:v>
                </c:pt>
                <c:pt idx="1249">
                  <c:v>99.920001488924</c:v>
                </c:pt>
                <c:pt idx="1250">
                  <c:v>100.000001490116</c:v>
                </c:pt>
                <c:pt idx="1251">
                  <c:v>100.080001491308</c:v>
                </c:pt>
                <c:pt idx="1252">
                  <c:v>100.1600014925</c:v>
                </c:pt>
                <c:pt idx="1253">
                  <c:v>100.240001493692</c:v>
                </c:pt>
                <c:pt idx="1254">
                  <c:v>100.320001494885</c:v>
                </c:pt>
                <c:pt idx="1255">
                  <c:v>100.400001496077</c:v>
                </c:pt>
                <c:pt idx="1256">
                  <c:v>100.480001497269</c:v>
                </c:pt>
                <c:pt idx="1257">
                  <c:v>100.560001498461</c:v>
                </c:pt>
                <c:pt idx="1258">
                  <c:v>100.640001499653</c:v>
                </c:pt>
                <c:pt idx="1259">
                  <c:v>100.720001500845</c:v>
                </c:pt>
                <c:pt idx="1260">
                  <c:v>100.800001502037</c:v>
                </c:pt>
                <c:pt idx="1261">
                  <c:v>100.880001503229</c:v>
                </c:pt>
                <c:pt idx="1262">
                  <c:v>100.960001504421</c:v>
                </c:pt>
                <c:pt idx="1263">
                  <c:v>101.040001505613</c:v>
                </c:pt>
                <c:pt idx="1264">
                  <c:v>101.120001506805</c:v>
                </c:pt>
                <c:pt idx="1265">
                  <c:v>101.200001507998</c:v>
                </c:pt>
                <c:pt idx="1266">
                  <c:v>101.28000150919</c:v>
                </c:pt>
                <c:pt idx="1267">
                  <c:v>101.360001510382</c:v>
                </c:pt>
                <c:pt idx="1268">
                  <c:v>101.440001511574</c:v>
                </c:pt>
                <c:pt idx="1269">
                  <c:v>101.520001512766</c:v>
                </c:pt>
                <c:pt idx="1270">
                  <c:v>101.600001513958</c:v>
                </c:pt>
                <c:pt idx="1271">
                  <c:v>101.68000151515</c:v>
                </c:pt>
                <c:pt idx="1272">
                  <c:v>101.760001516342</c:v>
                </c:pt>
                <c:pt idx="1273">
                  <c:v>101.840001517534</c:v>
                </c:pt>
                <c:pt idx="1274">
                  <c:v>101.920001518726</c:v>
                </c:pt>
                <c:pt idx="1275">
                  <c:v>102.000001519918</c:v>
                </c:pt>
                <c:pt idx="1276">
                  <c:v>102.080001521111</c:v>
                </c:pt>
                <c:pt idx="1277">
                  <c:v>102.160001522303</c:v>
                </c:pt>
                <c:pt idx="1278">
                  <c:v>102.240001523495</c:v>
                </c:pt>
                <c:pt idx="1279">
                  <c:v>102.320001524687</c:v>
                </c:pt>
                <c:pt idx="1280">
                  <c:v>102.400001525879</c:v>
                </c:pt>
                <c:pt idx="1281">
                  <c:v>102.480001527071</c:v>
                </c:pt>
                <c:pt idx="1282">
                  <c:v>102.560001528263</c:v>
                </c:pt>
                <c:pt idx="1283">
                  <c:v>102.640001529455</c:v>
                </c:pt>
                <c:pt idx="1284">
                  <c:v>102.720001530647</c:v>
                </c:pt>
                <c:pt idx="1285">
                  <c:v>102.800001531839</c:v>
                </c:pt>
                <c:pt idx="1286">
                  <c:v>102.880001533031</c:v>
                </c:pt>
                <c:pt idx="1287">
                  <c:v>102.960001534224</c:v>
                </c:pt>
                <c:pt idx="1288">
                  <c:v>103.040001535416</c:v>
                </c:pt>
                <c:pt idx="1289">
                  <c:v>103.120001536608</c:v>
                </c:pt>
                <c:pt idx="1290">
                  <c:v>103.2000015378</c:v>
                </c:pt>
                <c:pt idx="1291">
                  <c:v>103.280001538992</c:v>
                </c:pt>
                <c:pt idx="1292">
                  <c:v>103.360001540184</c:v>
                </c:pt>
                <c:pt idx="1293">
                  <c:v>103.440001541376</c:v>
                </c:pt>
                <c:pt idx="1294">
                  <c:v>103.520001542568</c:v>
                </c:pt>
                <c:pt idx="1295">
                  <c:v>103.60000154376</c:v>
                </c:pt>
                <c:pt idx="1296">
                  <c:v>103.680001544952</c:v>
                </c:pt>
                <c:pt idx="1297">
                  <c:v>103.760001546144</c:v>
                </c:pt>
                <c:pt idx="1298">
                  <c:v>103.840001547337</c:v>
                </c:pt>
                <c:pt idx="1299">
                  <c:v>103.920001548529</c:v>
                </c:pt>
                <c:pt idx="1300">
                  <c:v>104.000001549721</c:v>
                </c:pt>
                <c:pt idx="1301">
                  <c:v>104.080001550913</c:v>
                </c:pt>
                <c:pt idx="1302">
                  <c:v>104.160001552105</c:v>
                </c:pt>
                <c:pt idx="1303">
                  <c:v>104.240001553297</c:v>
                </c:pt>
                <c:pt idx="1304">
                  <c:v>104.320001554489</c:v>
                </c:pt>
                <c:pt idx="1305">
                  <c:v>104.400001555681</c:v>
                </c:pt>
                <c:pt idx="1306">
                  <c:v>104.480001556873</c:v>
                </c:pt>
                <c:pt idx="1307">
                  <c:v>104.560001558065</c:v>
                </c:pt>
                <c:pt idx="1308">
                  <c:v>104.640001559258</c:v>
                </c:pt>
                <c:pt idx="1309">
                  <c:v>104.72000156045</c:v>
                </c:pt>
                <c:pt idx="1310">
                  <c:v>104.800001561642</c:v>
                </c:pt>
                <c:pt idx="1311">
                  <c:v>104.880001562834</c:v>
                </c:pt>
                <c:pt idx="1312">
                  <c:v>104.960001564026</c:v>
                </c:pt>
                <c:pt idx="1313">
                  <c:v>105.040001565218</c:v>
                </c:pt>
                <c:pt idx="1314">
                  <c:v>105.12000156641</c:v>
                </c:pt>
                <c:pt idx="1315">
                  <c:v>105.200001567602</c:v>
                </c:pt>
                <c:pt idx="1316">
                  <c:v>105.280001568794</c:v>
                </c:pt>
                <c:pt idx="1317">
                  <c:v>105.360001569986</c:v>
                </c:pt>
                <c:pt idx="1318">
                  <c:v>105.440001571178</c:v>
                </c:pt>
                <c:pt idx="1319">
                  <c:v>105.520001572371</c:v>
                </c:pt>
                <c:pt idx="1320">
                  <c:v>105.600001573563</c:v>
                </c:pt>
                <c:pt idx="1321">
                  <c:v>105.680001574755</c:v>
                </c:pt>
                <c:pt idx="1322">
                  <c:v>105.760001575947</c:v>
                </c:pt>
                <c:pt idx="1323">
                  <c:v>105.840001577139</c:v>
                </c:pt>
                <c:pt idx="1324">
                  <c:v>105.920001578331</c:v>
                </c:pt>
                <c:pt idx="1325">
                  <c:v>106.000001579523</c:v>
                </c:pt>
                <c:pt idx="1326">
                  <c:v>106.080001580715</c:v>
                </c:pt>
                <c:pt idx="1327">
                  <c:v>106.160001581907</c:v>
                </c:pt>
                <c:pt idx="1328">
                  <c:v>106.240001583099</c:v>
                </c:pt>
                <c:pt idx="1329">
                  <c:v>106.320001584291</c:v>
                </c:pt>
                <c:pt idx="1330">
                  <c:v>106.400001585484</c:v>
                </c:pt>
                <c:pt idx="1331">
                  <c:v>106.480001586676</c:v>
                </c:pt>
                <c:pt idx="1332">
                  <c:v>106.560001587868</c:v>
                </c:pt>
                <c:pt idx="1333">
                  <c:v>106.64000158906</c:v>
                </c:pt>
                <c:pt idx="1334">
                  <c:v>106.720001590252</c:v>
                </c:pt>
                <c:pt idx="1335">
                  <c:v>106.800001591444</c:v>
                </c:pt>
                <c:pt idx="1336">
                  <c:v>106.880001592636</c:v>
                </c:pt>
                <c:pt idx="1337">
                  <c:v>106.960001593828</c:v>
                </c:pt>
                <c:pt idx="1338">
                  <c:v>107.04000159502</c:v>
                </c:pt>
                <c:pt idx="1339">
                  <c:v>107.120001596212</c:v>
                </c:pt>
                <c:pt idx="1340">
                  <c:v>107.200001597405</c:v>
                </c:pt>
                <c:pt idx="1341">
                  <c:v>107.280001598597</c:v>
                </c:pt>
                <c:pt idx="1342">
                  <c:v>107.360001599789</c:v>
                </c:pt>
                <c:pt idx="1343">
                  <c:v>107.440001600981</c:v>
                </c:pt>
                <c:pt idx="1344">
                  <c:v>107.520001602173</c:v>
                </c:pt>
                <c:pt idx="1345">
                  <c:v>107.600001603365</c:v>
                </c:pt>
                <c:pt idx="1346">
                  <c:v>107.680001604557</c:v>
                </c:pt>
                <c:pt idx="1347">
                  <c:v>107.760001605749</c:v>
                </c:pt>
                <c:pt idx="1348">
                  <c:v>107.840001606941</c:v>
                </c:pt>
                <c:pt idx="1349">
                  <c:v>107.920001608133</c:v>
                </c:pt>
                <c:pt idx="1350">
                  <c:v>108.000001609325</c:v>
                </c:pt>
                <c:pt idx="1351">
                  <c:v>108.080001610518</c:v>
                </c:pt>
                <c:pt idx="1352">
                  <c:v>108.16000161171</c:v>
                </c:pt>
                <c:pt idx="1353">
                  <c:v>108.240001612902</c:v>
                </c:pt>
                <c:pt idx="1354">
                  <c:v>108.320001614094</c:v>
                </c:pt>
                <c:pt idx="1355">
                  <c:v>108.400001615286</c:v>
                </c:pt>
                <c:pt idx="1356">
                  <c:v>108.480001616478</c:v>
                </c:pt>
                <c:pt idx="1357">
                  <c:v>108.56000161767</c:v>
                </c:pt>
                <c:pt idx="1358">
                  <c:v>108.640001618862</c:v>
                </c:pt>
                <c:pt idx="1359">
                  <c:v>108.720001620054</c:v>
                </c:pt>
                <c:pt idx="1360">
                  <c:v>108.800001621246</c:v>
                </c:pt>
                <c:pt idx="1361">
                  <c:v>108.880001622438</c:v>
                </c:pt>
                <c:pt idx="1362">
                  <c:v>108.960001623631</c:v>
                </c:pt>
                <c:pt idx="1363">
                  <c:v>109.040001624823</c:v>
                </c:pt>
                <c:pt idx="1364">
                  <c:v>109.120001626015</c:v>
                </c:pt>
                <c:pt idx="1365">
                  <c:v>109.200001627207</c:v>
                </c:pt>
                <c:pt idx="1366">
                  <c:v>109.280001628399</c:v>
                </c:pt>
                <c:pt idx="1367">
                  <c:v>109.360001629591</c:v>
                </c:pt>
                <c:pt idx="1368">
                  <c:v>109.440001630783</c:v>
                </c:pt>
                <c:pt idx="1369">
                  <c:v>109.520001631975</c:v>
                </c:pt>
                <c:pt idx="1370">
                  <c:v>109.600001633167</c:v>
                </c:pt>
                <c:pt idx="1371">
                  <c:v>109.680001634359</c:v>
                </c:pt>
                <c:pt idx="1372">
                  <c:v>109.760001635551</c:v>
                </c:pt>
                <c:pt idx="1373">
                  <c:v>109.840001636744</c:v>
                </c:pt>
                <c:pt idx="1374">
                  <c:v>109.920001637936</c:v>
                </c:pt>
                <c:pt idx="1375">
                  <c:v>110.000001639128</c:v>
                </c:pt>
                <c:pt idx="1376">
                  <c:v>110.08000164032</c:v>
                </c:pt>
                <c:pt idx="1377">
                  <c:v>110.160001641512</c:v>
                </c:pt>
                <c:pt idx="1378">
                  <c:v>110.240001642704</c:v>
                </c:pt>
                <c:pt idx="1379">
                  <c:v>110.320001643896</c:v>
                </c:pt>
                <c:pt idx="1380">
                  <c:v>110.400001645088</c:v>
                </c:pt>
                <c:pt idx="1381">
                  <c:v>110.48000164628</c:v>
                </c:pt>
                <c:pt idx="1382">
                  <c:v>110.560001647472</c:v>
                </c:pt>
                <c:pt idx="1383">
                  <c:v>110.640001648664</c:v>
                </c:pt>
                <c:pt idx="1384">
                  <c:v>110.720001649857</c:v>
                </c:pt>
                <c:pt idx="1385">
                  <c:v>110.800001651049</c:v>
                </c:pt>
                <c:pt idx="1386">
                  <c:v>110.880001652241</c:v>
                </c:pt>
                <c:pt idx="1387">
                  <c:v>110.960001653433</c:v>
                </c:pt>
                <c:pt idx="1388">
                  <c:v>111.040001654625</c:v>
                </c:pt>
                <c:pt idx="1389">
                  <c:v>111.120001655817</c:v>
                </c:pt>
                <c:pt idx="1390">
                  <c:v>111.200001657009</c:v>
                </c:pt>
                <c:pt idx="1391">
                  <c:v>111.280001658201</c:v>
                </c:pt>
                <c:pt idx="1392">
                  <c:v>111.360001659393</c:v>
                </c:pt>
                <c:pt idx="1393">
                  <c:v>111.440001660585</c:v>
                </c:pt>
                <c:pt idx="1394">
                  <c:v>111.520001661778</c:v>
                </c:pt>
                <c:pt idx="1395">
                  <c:v>111.60000166297</c:v>
                </c:pt>
                <c:pt idx="1396">
                  <c:v>111.680001664162</c:v>
                </c:pt>
                <c:pt idx="1397">
                  <c:v>111.760001665354</c:v>
                </c:pt>
                <c:pt idx="1398">
                  <c:v>111.840001666546</c:v>
                </c:pt>
                <c:pt idx="1399">
                  <c:v>111.920001667738</c:v>
                </c:pt>
                <c:pt idx="1400">
                  <c:v>112.00000166893</c:v>
                </c:pt>
                <c:pt idx="1401">
                  <c:v>112.080001670122</c:v>
                </c:pt>
                <c:pt idx="1402">
                  <c:v>112.160001671314</c:v>
                </c:pt>
                <c:pt idx="1403">
                  <c:v>112.240001672506</c:v>
                </c:pt>
                <c:pt idx="1404">
                  <c:v>112.320001673698</c:v>
                </c:pt>
                <c:pt idx="1405">
                  <c:v>112.400001674891</c:v>
                </c:pt>
                <c:pt idx="1406">
                  <c:v>112.480001676083</c:v>
                </c:pt>
                <c:pt idx="1407">
                  <c:v>112.560001677275</c:v>
                </c:pt>
                <c:pt idx="1408">
                  <c:v>112.640001678467</c:v>
                </c:pt>
                <c:pt idx="1409">
                  <c:v>112.720001679659</c:v>
                </c:pt>
                <c:pt idx="1410">
                  <c:v>112.800001680851</c:v>
                </c:pt>
                <c:pt idx="1411">
                  <c:v>112.880001682043</c:v>
                </c:pt>
                <c:pt idx="1412">
                  <c:v>112.960001683235</c:v>
                </c:pt>
                <c:pt idx="1413">
                  <c:v>113.040001684427</c:v>
                </c:pt>
                <c:pt idx="1414">
                  <c:v>113.120001685619</c:v>
                </c:pt>
                <c:pt idx="1415">
                  <c:v>113.200001686811</c:v>
                </c:pt>
                <c:pt idx="1416">
                  <c:v>113.280001688004</c:v>
                </c:pt>
                <c:pt idx="1417">
                  <c:v>113.360001689196</c:v>
                </c:pt>
                <c:pt idx="1418">
                  <c:v>113.440001690388</c:v>
                </c:pt>
                <c:pt idx="1419">
                  <c:v>113.52000169158</c:v>
                </c:pt>
                <c:pt idx="1420">
                  <c:v>113.600001692772</c:v>
                </c:pt>
                <c:pt idx="1421">
                  <c:v>113.680001693964</c:v>
                </c:pt>
                <c:pt idx="1422">
                  <c:v>113.760001695156</c:v>
                </c:pt>
                <c:pt idx="1423">
                  <c:v>113.840001696348</c:v>
                </c:pt>
                <c:pt idx="1424">
                  <c:v>113.92000169754</c:v>
                </c:pt>
                <c:pt idx="1425">
                  <c:v>114.000001698732</c:v>
                </c:pt>
                <c:pt idx="1426">
                  <c:v>114.080001699924</c:v>
                </c:pt>
                <c:pt idx="1427">
                  <c:v>114.160001701117</c:v>
                </c:pt>
                <c:pt idx="1428">
                  <c:v>114.240001702309</c:v>
                </c:pt>
                <c:pt idx="1429">
                  <c:v>114.320001703501</c:v>
                </c:pt>
                <c:pt idx="1430">
                  <c:v>114.400001704693</c:v>
                </c:pt>
                <c:pt idx="1431">
                  <c:v>114.480001705885</c:v>
                </c:pt>
                <c:pt idx="1432">
                  <c:v>114.560001707077</c:v>
                </c:pt>
                <c:pt idx="1433">
                  <c:v>114.640001708269</c:v>
                </c:pt>
                <c:pt idx="1434">
                  <c:v>114.720001709461</c:v>
                </c:pt>
                <c:pt idx="1435">
                  <c:v>114.800001710653</c:v>
                </c:pt>
                <c:pt idx="1436">
                  <c:v>114.880001711845</c:v>
                </c:pt>
                <c:pt idx="1437">
                  <c:v>114.960001713038</c:v>
                </c:pt>
                <c:pt idx="1438">
                  <c:v>115.04000171423</c:v>
                </c:pt>
                <c:pt idx="1439">
                  <c:v>115.120001715422</c:v>
                </c:pt>
                <c:pt idx="1440">
                  <c:v>115.200001716614</c:v>
                </c:pt>
                <c:pt idx="1441">
                  <c:v>115.280001717806</c:v>
                </c:pt>
                <c:pt idx="1442">
                  <c:v>115.360001718998</c:v>
                </c:pt>
                <c:pt idx="1443">
                  <c:v>115.44000172019</c:v>
                </c:pt>
                <c:pt idx="1444">
                  <c:v>115.520001721382</c:v>
                </c:pt>
                <c:pt idx="1445">
                  <c:v>115.600001722574</c:v>
                </c:pt>
                <c:pt idx="1446">
                  <c:v>115.680001723766</c:v>
                </c:pt>
                <c:pt idx="1447">
                  <c:v>115.760001724958</c:v>
                </c:pt>
                <c:pt idx="1448">
                  <c:v>115.840001726151</c:v>
                </c:pt>
                <c:pt idx="1449">
                  <c:v>115.920001727343</c:v>
                </c:pt>
                <c:pt idx="1450">
                  <c:v>116.000001728535</c:v>
                </c:pt>
                <c:pt idx="1451">
                  <c:v>116.080001729727</c:v>
                </c:pt>
                <c:pt idx="1452">
                  <c:v>116.160001730919</c:v>
                </c:pt>
                <c:pt idx="1453">
                  <c:v>116.240001732111</c:v>
                </c:pt>
                <c:pt idx="1454">
                  <c:v>116.320001733303</c:v>
                </c:pt>
                <c:pt idx="1455">
                  <c:v>116.400001734495</c:v>
                </c:pt>
                <c:pt idx="1456">
                  <c:v>116.480001735687</c:v>
                </c:pt>
                <c:pt idx="1457">
                  <c:v>116.560001736879</c:v>
                </c:pt>
                <c:pt idx="1458">
                  <c:v>116.640001738071</c:v>
                </c:pt>
                <c:pt idx="1459">
                  <c:v>116.720001739264</c:v>
                </c:pt>
                <c:pt idx="1460">
                  <c:v>116.800001740456</c:v>
                </c:pt>
                <c:pt idx="1461">
                  <c:v>116.880001741648</c:v>
                </c:pt>
                <c:pt idx="1462">
                  <c:v>116.96000174284</c:v>
                </c:pt>
                <c:pt idx="1463">
                  <c:v>117.040001744032</c:v>
                </c:pt>
                <c:pt idx="1464">
                  <c:v>117.120001745224</c:v>
                </c:pt>
                <c:pt idx="1465">
                  <c:v>117.200001746416</c:v>
                </c:pt>
                <c:pt idx="1466">
                  <c:v>117.280001747608</c:v>
                </c:pt>
                <c:pt idx="1467">
                  <c:v>117.3600017488</c:v>
                </c:pt>
                <c:pt idx="1468">
                  <c:v>117.440001749992</c:v>
                </c:pt>
                <c:pt idx="1469">
                  <c:v>117.520001751184</c:v>
                </c:pt>
                <c:pt idx="1470">
                  <c:v>117.600001752377</c:v>
                </c:pt>
                <c:pt idx="1471">
                  <c:v>117.680001753569</c:v>
                </c:pt>
                <c:pt idx="1472">
                  <c:v>117.760001754761</c:v>
                </c:pt>
                <c:pt idx="1473">
                  <c:v>117.840001755953</c:v>
                </c:pt>
                <c:pt idx="1474">
                  <c:v>117.920001757145</c:v>
                </c:pt>
                <c:pt idx="1475">
                  <c:v>118.000001758337</c:v>
                </c:pt>
                <c:pt idx="1476">
                  <c:v>118.080001759529</c:v>
                </c:pt>
                <c:pt idx="1477">
                  <c:v>118.160001760721</c:v>
                </c:pt>
                <c:pt idx="1478">
                  <c:v>118.240001761913</c:v>
                </c:pt>
                <c:pt idx="1479">
                  <c:v>118.320001763105</c:v>
                </c:pt>
                <c:pt idx="1480">
                  <c:v>118.400001764298</c:v>
                </c:pt>
                <c:pt idx="1481">
                  <c:v>118.48000176549</c:v>
                </c:pt>
                <c:pt idx="1482">
                  <c:v>118.560001766682</c:v>
                </c:pt>
                <c:pt idx="1483">
                  <c:v>118.640001767874</c:v>
                </c:pt>
                <c:pt idx="1484">
                  <c:v>118.720001769066</c:v>
                </c:pt>
                <c:pt idx="1485">
                  <c:v>118.800001770258</c:v>
                </c:pt>
                <c:pt idx="1486">
                  <c:v>118.88000177145</c:v>
                </c:pt>
                <c:pt idx="1487">
                  <c:v>118.960001772642</c:v>
                </c:pt>
                <c:pt idx="1488">
                  <c:v>119.040001773834</c:v>
                </c:pt>
                <c:pt idx="1489">
                  <c:v>119.120001775026</c:v>
                </c:pt>
                <c:pt idx="1490">
                  <c:v>119.200001776218</c:v>
                </c:pt>
                <c:pt idx="1491">
                  <c:v>119.280001777411</c:v>
                </c:pt>
                <c:pt idx="1492">
                  <c:v>119.360001778603</c:v>
                </c:pt>
                <c:pt idx="1493">
                  <c:v>119.440001779795</c:v>
                </c:pt>
                <c:pt idx="1494">
                  <c:v>119.520001780987</c:v>
                </c:pt>
                <c:pt idx="1495">
                  <c:v>119.600001782179</c:v>
                </c:pt>
                <c:pt idx="1496">
                  <c:v>119.680001783371</c:v>
                </c:pt>
                <c:pt idx="1497">
                  <c:v>119.760001784563</c:v>
                </c:pt>
                <c:pt idx="1498">
                  <c:v>119.840001785755</c:v>
                </c:pt>
                <c:pt idx="1499">
                  <c:v>119.920001786947</c:v>
                </c:pt>
                <c:pt idx="1500">
                  <c:v>120.000001788139</c:v>
                </c:pt>
                <c:pt idx="1501">
                  <c:v>120.080001789331</c:v>
                </c:pt>
                <c:pt idx="1502">
                  <c:v>120.160001790524</c:v>
                </c:pt>
                <c:pt idx="1503">
                  <c:v>120.240001791716</c:v>
                </c:pt>
                <c:pt idx="1504">
                  <c:v>120.320001792908</c:v>
                </c:pt>
                <c:pt idx="1505">
                  <c:v>120.4000017941</c:v>
                </c:pt>
                <c:pt idx="1506">
                  <c:v>120.480001795292</c:v>
                </c:pt>
                <c:pt idx="1507">
                  <c:v>120.560001796484</c:v>
                </c:pt>
                <c:pt idx="1508">
                  <c:v>120.640001797676</c:v>
                </c:pt>
                <c:pt idx="1509">
                  <c:v>120.720001798868</c:v>
                </c:pt>
                <c:pt idx="1510">
                  <c:v>120.80000180006</c:v>
                </c:pt>
                <c:pt idx="1511">
                  <c:v>120.880001801252</c:v>
                </c:pt>
                <c:pt idx="1512">
                  <c:v>120.960001802444</c:v>
                </c:pt>
                <c:pt idx="1513">
                  <c:v>121.040001803637</c:v>
                </c:pt>
                <c:pt idx="1514">
                  <c:v>121.120001804829</c:v>
                </c:pt>
                <c:pt idx="1515">
                  <c:v>121.200001806021</c:v>
                </c:pt>
                <c:pt idx="1516">
                  <c:v>121.280001807213</c:v>
                </c:pt>
                <c:pt idx="1517">
                  <c:v>121.360001808405</c:v>
                </c:pt>
                <c:pt idx="1518">
                  <c:v>121.440001809597</c:v>
                </c:pt>
                <c:pt idx="1519">
                  <c:v>121.520001810789</c:v>
                </c:pt>
                <c:pt idx="1520">
                  <c:v>121.600001811981</c:v>
                </c:pt>
                <c:pt idx="1521">
                  <c:v>121.680001813173</c:v>
                </c:pt>
                <c:pt idx="1522">
                  <c:v>121.760001814365</c:v>
                </c:pt>
                <c:pt idx="1523">
                  <c:v>121.840001815557</c:v>
                </c:pt>
                <c:pt idx="1524">
                  <c:v>121.92000181675</c:v>
                </c:pt>
                <c:pt idx="1525">
                  <c:v>122.000001817942</c:v>
                </c:pt>
                <c:pt idx="1526">
                  <c:v>122.080001819134</c:v>
                </c:pt>
                <c:pt idx="1527">
                  <c:v>122.160001820326</c:v>
                </c:pt>
                <c:pt idx="1528">
                  <c:v>122.240001821518</c:v>
                </c:pt>
                <c:pt idx="1529">
                  <c:v>122.32000182271</c:v>
                </c:pt>
                <c:pt idx="1530">
                  <c:v>122.400001823902</c:v>
                </c:pt>
                <c:pt idx="1531">
                  <c:v>122.480001825094</c:v>
                </c:pt>
                <c:pt idx="1532">
                  <c:v>122.560001826286</c:v>
                </c:pt>
                <c:pt idx="1533">
                  <c:v>122.640001827478</c:v>
                </c:pt>
                <c:pt idx="1534">
                  <c:v>122.720001828671</c:v>
                </c:pt>
                <c:pt idx="1535">
                  <c:v>122.800001829863</c:v>
                </c:pt>
                <c:pt idx="1536">
                  <c:v>122.880001831055</c:v>
                </c:pt>
                <c:pt idx="1537">
                  <c:v>122.960001832247</c:v>
                </c:pt>
                <c:pt idx="1538">
                  <c:v>123.040001833439</c:v>
                </c:pt>
                <c:pt idx="1539">
                  <c:v>123.120001834631</c:v>
                </c:pt>
                <c:pt idx="1540">
                  <c:v>123.200001835823</c:v>
                </c:pt>
                <c:pt idx="1541">
                  <c:v>123.280001837015</c:v>
                </c:pt>
                <c:pt idx="1542">
                  <c:v>123.360001838207</c:v>
                </c:pt>
                <c:pt idx="1543">
                  <c:v>123.440001839399</c:v>
                </c:pt>
                <c:pt idx="1544">
                  <c:v>123.520001840591</c:v>
                </c:pt>
                <c:pt idx="1545">
                  <c:v>123.600001841784</c:v>
                </c:pt>
                <c:pt idx="1546">
                  <c:v>123.680001842976</c:v>
                </c:pt>
                <c:pt idx="1547">
                  <c:v>123.760001844168</c:v>
                </c:pt>
                <c:pt idx="1548">
                  <c:v>123.84000184536</c:v>
                </c:pt>
                <c:pt idx="1549">
                  <c:v>123.920001846552</c:v>
                </c:pt>
                <c:pt idx="1550">
                  <c:v>124.000001847744</c:v>
                </c:pt>
                <c:pt idx="1551">
                  <c:v>124.080001848936</c:v>
                </c:pt>
                <c:pt idx="1552">
                  <c:v>124.160001850128</c:v>
                </c:pt>
                <c:pt idx="1553">
                  <c:v>124.24000185132</c:v>
                </c:pt>
                <c:pt idx="1554">
                  <c:v>124.320001852512</c:v>
                </c:pt>
                <c:pt idx="1555">
                  <c:v>124.400001853704</c:v>
                </c:pt>
                <c:pt idx="1556">
                  <c:v>124.480001854897</c:v>
                </c:pt>
                <c:pt idx="1557">
                  <c:v>124.560001856089</c:v>
                </c:pt>
                <c:pt idx="1558">
                  <c:v>124.640001857281</c:v>
                </c:pt>
                <c:pt idx="1559">
                  <c:v>124.720001858473</c:v>
                </c:pt>
                <c:pt idx="1560">
                  <c:v>124.800001859665</c:v>
                </c:pt>
                <c:pt idx="1561">
                  <c:v>124.880001860857</c:v>
                </c:pt>
                <c:pt idx="1562">
                  <c:v>124.960001862049</c:v>
                </c:pt>
                <c:pt idx="1563">
                  <c:v>125.040001863241</c:v>
                </c:pt>
                <c:pt idx="1564">
                  <c:v>125.120001864433</c:v>
                </c:pt>
                <c:pt idx="1565">
                  <c:v>125.200001865625</c:v>
                </c:pt>
                <c:pt idx="1566">
                  <c:v>125.280001866818</c:v>
                </c:pt>
                <c:pt idx="1567">
                  <c:v>125.36000186801</c:v>
                </c:pt>
                <c:pt idx="1568">
                  <c:v>125.440001869202</c:v>
                </c:pt>
                <c:pt idx="1569">
                  <c:v>125.520001870394</c:v>
                </c:pt>
                <c:pt idx="1570">
                  <c:v>125.600001871586</c:v>
                </c:pt>
                <c:pt idx="1571">
                  <c:v>125.680001872778</c:v>
                </c:pt>
                <c:pt idx="1572">
                  <c:v>125.76000187397</c:v>
                </c:pt>
                <c:pt idx="1573">
                  <c:v>125.840001875162</c:v>
                </c:pt>
                <c:pt idx="1574">
                  <c:v>125.920001876354</c:v>
                </c:pt>
                <c:pt idx="1575">
                  <c:v>126.000001877546</c:v>
                </c:pt>
                <c:pt idx="1576">
                  <c:v>126.080001878738</c:v>
                </c:pt>
                <c:pt idx="1577">
                  <c:v>126.160001879931</c:v>
                </c:pt>
                <c:pt idx="1578">
                  <c:v>126.240001881123</c:v>
                </c:pt>
                <c:pt idx="1579">
                  <c:v>126.320001882315</c:v>
                </c:pt>
                <c:pt idx="1580">
                  <c:v>126.400001883507</c:v>
                </c:pt>
                <c:pt idx="1581">
                  <c:v>126.480001884699</c:v>
                </c:pt>
                <c:pt idx="1582">
                  <c:v>126.560001885891</c:v>
                </c:pt>
                <c:pt idx="1583">
                  <c:v>126.640001887083</c:v>
                </c:pt>
                <c:pt idx="1584">
                  <c:v>126.720001888275</c:v>
                </c:pt>
                <c:pt idx="1585">
                  <c:v>126.800001889467</c:v>
                </c:pt>
                <c:pt idx="1586">
                  <c:v>126.880001890659</c:v>
                </c:pt>
                <c:pt idx="1587">
                  <c:v>126.960001891851</c:v>
                </c:pt>
                <c:pt idx="1588">
                  <c:v>127.040001893044</c:v>
                </c:pt>
                <c:pt idx="1589">
                  <c:v>127.120001894236</c:v>
                </c:pt>
                <c:pt idx="1590">
                  <c:v>127.200001895428</c:v>
                </c:pt>
                <c:pt idx="1591">
                  <c:v>127.28000189662</c:v>
                </c:pt>
                <c:pt idx="1592">
                  <c:v>127.360001897812</c:v>
                </c:pt>
                <c:pt idx="1593">
                  <c:v>127.440001899004</c:v>
                </c:pt>
                <c:pt idx="1594">
                  <c:v>127.520001900196</c:v>
                </c:pt>
                <c:pt idx="1595">
                  <c:v>127.600001901388</c:v>
                </c:pt>
                <c:pt idx="1596">
                  <c:v>127.68000190258</c:v>
                </c:pt>
                <c:pt idx="1597">
                  <c:v>127.760001903772</c:v>
                </c:pt>
                <c:pt idx="1598">
                  <c:v>127.840001904964</c:v>
                </c:pt>
                <c:pt idx="1599">
                  <c:v>127.920001906157</c:v>
                </c:pt>
                <c:pt idx="1600">
                  <c:v>128.000001907349</c:v>
                </c:pt>
                <c:pt idx="1601">
                  <c:v>128.080001908541</c:v>
                </c:pt>
                <c:pt idx="1602">
                  <c:v>128.160001909733</c:v>
                </c:pt>
                <c:pt idx="1603">
                  <c:v>128.240001910925</c:v>
                </c:pt>
                <c:pt idx="1604">
                  <c:v>128.320001912117</c:v>
                </c:pt>
                <c:pt idx="1605">
                  <c:v>128.400001913309</c:v>
                </c:pt>
                <c:pt idx="1606">
                  <c:v>128.480001914501</c:v>
                </c:pt>
                <c:pt idx="1607">
                  <c:v>128.560001915693</c:v>
                </c:pt>
                <c:pt idx="1608">
                  <c:v>128.640001916885</c:v>
                </c:pt>
                <c:pt idx="1609">
                  <c:v>128.720001918077</c:v>
                </c:pt>
                <c:pt idx="1610">
                  <c:v>128.80000191927</c:v>
                </c:pt>
                <c:pt idx="1611">
                  <c:v>128.880001920462</c:v>
                </c:pt>
                <c:pt idx="1612">
                  <c:v>128.960001921654</c:v>
                </c:pt>
                <c:pt idx="1613">
                  <c:v>129.040001922846</c:v>
                </c:pt>
                <c:pt idx="1614">
                  <c:v>129.120001924038</c:v>
                </c:pt>
                <c:pt idx="1615">
                  <c:v>129.20000192523</c:v>
                </c:pt>
                <c:pt idx="1616">
                  <c:v>129.280001926422</c:v>
                </c:pt>
                <c:pt idx="1617">
                  <c:v>129.360001927614</c:v>
                </c:pt>
                <c:pt idx="1618">
                  <c:v>129.440001928806</c:v>
                </c:pt>
                <c:pt idx="1619">
                  <c:v>129.520001929998</c:v>
                </c:pt>
                <c:pt idx="1620">
                  <c:v>129.600001931191</c:v>
                </c:pt>
                <c:pt idx="1621">
                  <c:v>129.680001932383</c:v>
                </c:pt>
                <c:pt idx="1622">
                  <c:v>129.760001933575</c:v>
                </c:pt>
                <c:pt idx="1623">
                  <c:v>129.840001934767</c:v>
                </c:pt>
                <c:pt idx="1624">
                  <c:v>129.920001935959</c:v>
                </c:pt>
                <c:pt idx="1625">
                  <c:v>130.000001937151</c:v>
                </c:pt>
                <c:pt idx="1626">
                  <c:v>130.080001938343</c:v>
                </c:pt>
                <c:pt idx="1627">
                  <c:v>130.160001939535</c:v>
                </c:pt>
                <c:pt idx="1628">
                  <c:v>130.240001940727</c:v>
                </c:pt>
                <c:pt idx="1629">
                  <c:v>130.320001941919</c:v>
                </c:pt>
                <c:pt idx="1630">
                  <c:v>130.400001943111</c:v>
                </c:pt>
                <c:pt idx="1631">
                  <c:v>130.480001944304</c:v>
                </c:pt>
                <c:pt idx="1632">
                  <c:v>130.560001945496</c:v>
                </c:pt>
                <c:pt idx="1633">
                  <c:v>130.640001946688</c:v>
                </c:pt>
                <c:pt idx="1634">
                  <c:v>130.72000194788</c:v>
                </c:pt>
                <c:pt idx="1635">
                  <c:v>130.800001949072</c:v>
                </c:pt>
                <c:pt idx="1636">
                  <c:v>130.880001950264</c:v>
                </c:pt>
                <c:pt idx="1637">
                  <c:v>130.960001951456</c:v>
                </c:pt>
                <c:pt idx="1638">
                  <c:v>131.040001952648</c:v>
                </c:pt>
                <c:pt idx="1639">
                  <c:v>131.12000195384</c:v>
                </c:pt>
                <c:pt idx="1640">
                  <c:v>131.200001955032</c:v>
                </c:pt>
                <c:pt idx="1641">
                  <c:v>131.280001956224</c:v>
                </c:pt>
                <c:pt idx="1642">
                  <c:v>131.360001957417</c:v>
                </c:pt>
                <c:pt idx="1643">
                  <c:v>131.440001958609</c:v>
                </c:pt>
                <c:pt idx="1644">
                  <c:v>131.520001959801</c:v>
                </c:pt>
                <c:pt idx="1645">
                  <c:v>131.600001960993</c:v>
                </c:pt>
                <c:pt idx="1646">
                  <c:v>131.680001962185</c:v>
                </c:pt>
                <c:pt idx="1647">
                  <c:v>131.760001963377</c:v>
                </c:pt>
                <c:pt idx="1648">
                  <c:v>131.840001964569</c:v>
                </c:pt>
                <c:pt idx="1649">
                  <c:v>131.920001965761</c:v>
                </c:pt>
                <c:pt idx="1650">
                  <c:v>132.000001966953</c:v>
                </c:pt>
                <c:pt idx="1651">
                  <c:v>132.080001968145</c:v>
                </c:pt>
                <c:pt idx="1652">
                  <c:v>132.160001969337</c:v>
                </c:pt>
                <c:pt idx="1653">
                  <c:v>132.24000197053</c:v>
                </c:pt>
                <c:pt idx="1654">
                  <c:v>132.320001971722</c:v>
                </c:pt>
                <c:pt idx="1655">
                  <c:v>132.400001972914</c:v>
                </c:pt>
                <c:pt idx="1656">
                  <c:v>132.480001974106</c:v>
                </c:pt>
                <c:pt idx="1657">
                  <c:v>132.560001975298</c:v>
                </c:pt>
                <c:pt idx="1658">
                  <c:v>132.64000197649</c:v>
                </c:pt>
                <c:pt idx="1659">
                  <c:v>132.720001977682</c:v>
                </c:pt>
                <c:pt idx="1660">
                  <c:v>132.800001978874</c:v>
                </c:pt>
                <c:pt idx="1661">
                  <c:v>132.880001980066</c:v>
                </c:pt>
                <c:pt idx="1662">
                  <c:v>132.960001981258</c:v>
                </c:pt>
                <c:pt idx="1663">
                  <c:v>133.040001982451</c:v>
                </c:pt>
                <c:pt idx="1664">
                  <c:v>133.120001983643</c:v>
                </c:pt>
                <c:pt idx="1665">
                  <c:v>133.200001984835</c:v>
                </c:pt>
                <c:pt idx="1666">
                  <c:v>133.280001986027</c:v>
                </c:pt>
                <c:pt idx="1667">
                  <c:v>133.360001987219</c:v>
                </c:pt>
                <c:pt idx="1668">
                  <c:v>133.440001988411</c:v>
                </c:pt>
                <c:pt idx="1669">
                  <c:v>133.520001989603</c:v>
                </c:pt>
                <c:pt idx="1670">
                  <c:v>133.600001990795</c:v>
                </c:pt>
                <c:pt idx="1671">
                  <c:v>133.680001991987</c:v>
                </c:pt>
                <c:pt idx="1672">
                  <c:v>133.760001993179</c:v>
                </c:pt>
                <c:pt idx="1673">
                  <c:v>133.840001994371</c:v>
                </c:pt>
                <c:pt idx="1674">
                  <c:v>133.920001995564</c:v>
                </c:pt>
                <c:pt idx="1675">
                  <c:v>134.000001996756</c:v>
                </c:pt>
                <c:pt idx="1676">
                  <c:v>134.080001997948</c:v>
                </c:pt>
                <c:pt idx="1677">
                  <c:v>134.16000199914</c:v>
                </c:pt>
                <c:pt idx="1678">
                  <c:v>134.240002000332</c:v>
                </c:pt>
                <c:pt idx="1679">
                  <c:v>134.320002001524</c:v>
                </c:pt>
                <c:pt idx="1680">
                  <c:v>134.400002002716</c:v>
                </c:pt>
                <c:pt idx="1681">
                  <c:v>134.480002003908</c:v>
                </c:pt>
                <c:pt idx="1682">
                  <c:v>134.5600020051</c:v>
                </c:pt>
                <c:pt idx="1683">
                  <c:v>134.640002006292</c:v>
                </c:pt>
                <c:pt idx="1684">
                  <c:v>134.720002007484</c:v>
                </c:pt>
                <c:pt idx="1685">
                  <c:v>134.800002008677</c:v>
                </c:pt>
                <c:pt idx="1686">
                  <c:v>134.880002009869</c:v>
                </c:pt>
                <c:pt idx="1687">
                  <c:v>134.960002011061</c:v>
                </c:pt>
                <c:pt idx="1688">
                  <c:v>135.040002012253</c:v>
                </c:pt>
                <c:pt idx="1689">
                  <c:v>135.120002013445</c:v>
                </c:pt>
                <c:pt idx="1690">
                  <c:v>135.200002014637</c:v>
                </c:pt>
                <c:pt idx="1691">
                  <c:v>135.280002015829</c:v>
                </c:pt>
                <c:pt idx="1692">
                  <c:v>135.360002017021</c:v>
                </c:pt>
                <c:pt idx="1693">
                  <c:v>135.440002018213</c:v>
                </c:pt>
                <c:pt idx="1694">
                  <c:v>135.520002019405</c:v>
                </c:pt>
                <c:pt idx="1695">
                  <c:v>135.600002020597</c:v>
                </c:pt>
                <c:pt idx="1696">
                  <c:v>135.68000202179</c:v>
                </c:pt>
                <c:pt idx="1697">
                  <c:v>135.760002022982</c:v>
                </c:pt>
                <c:pt idx="1698">
                  <c:v>135.840002024174</c:v>
                </c:pt>
                <c:pt idx="1699">
                  <c:v>135.920002025366</c:v>
                </c:pt>
                <c:pt idx="1700">
                  <c:v>136.000002026558</c:v>
                </c:pt>
                <c:pt idx="1701">
                  <c:v>136.08000202775</c:v>
                </c:pt>
                <c:pt idx="1702">
                  <c:v>136.160002028942</c:v>
                </c:pt>
                <c:pt idx="1703">
                  <c:v>136.240002030134</c:v>
                </c:pt>
                <c:pt idx="1704">
                  <c:v>136.320002031326</c:v>
                </c:pt>
                <c:pt idx="1705">
                  <c:v>136.400002032518</c:v>
                </c:pt>
                <c:pt idx="1706">
                  <c:v>136.480002033711</c:v>
                </c:pt>
                <c:pt idx="1707">
                  <c:v>136.560002034903</c:v>
                </c:pt>
                <c:pt idx="1708">
                  <c:v>136.640002036095</c:v>
                </c:pt>
                <c:pt idx="1709">
                  <c:v>136.720002037287</c:v>
                </c:pt>
                <c:pt idx="1710">
                  <c:v>136.800002038479</c:v>
                </c:pt>
                <c:pt idx="1711">
                  <c:v>136.880002039671</c:v>
                </c:pt>
                <c:pt idx="1712">
                  <c:v>136.960002040863</c:v>
                </c:pt>
                <c:pt idx="1713">
                  <c:v>137.040002042055</c:v>
                </c:pt>
                <c:pt idx="1714">
                  <c:v>137.120002043247</c:v>
                </c:pt>
                <c:pt idx="1715">
                  <c:v>137.200002044439</c:v>
                </c:pt>
                <c:pt idx="1716">
                  <c:v>137.280002045631</c:v>
                </c:pt>
                <c:pt idx="1717">
                  <c:v>137.360002046824</c:v>
                </c:pt>
                <c:pt idx="1718">
                  <c:v>137.440002048016</c:v>
                </c:pt>
                <c:pt idx="1719">
                  <c:v>137.520002049208</c:v>
                </c:pt>
                <c:pt idx="1720">
                  <c:v>137.6000020504</c:v>
                </c:pt>
                <c:pt idx="1721">
                  <c:v>137.680002051592</c:v>
                </c:pt>
                <c:pt idx="1722">
                  <c:v>137.760002052784</c:v>
                </c:pt>
                <c:pt idx="1723">
                  <c:v>137.840002053976</c:v>
                </c:pt>
                <c:pt idx="1724">
                  <c:v>137.920002055168</c:v>
                </c:pt>
                <c:pt idx="1725">
                  <c:v>138.00000205636</c:v>
                </c:pt>
                <c:pt idx="1726">
                  <c:v>138.080002057552</c:v>
                </c:pt>
                <c:pt idx="1727">
                  <c:v>138.160002058744</c:v>
                </c:pt>
                <c:pt idx="1728">
                  <c:v>138.240002059937</c:v>
                </c:pt>
                <c:pt idx="1729">
                  <c:v>138.320002061129</c:v>
                </c:pt>
                <c:pt idx="1730">
                  <c:v>138.400002062321</c:v>
                </c:pt>
                <c:pt idx="1731">
                  <c:v>138.480002063513</c:v>
                </c:pt>
                <c:pt idx="1732">
                  <c:v>138.560002064705</c:v>
                </c:pt>
                <c:pt idx="1733">
                  <c:v>138.640002065897</c:v>
                </c:pt>
                <c:pt idx="1734">
                  <c:v>138.720002067089</c:v>
                </c:pt>
                <c:pt idx="1735">
                  <c:v>138.800002068281</c:v>
                </c:pt>
                <c:pt idx="1736">
                  <c:v>138.880002069473</c:v>
                </c:pt>
                <c:pt idx="1737">
                  <c:v>138.960002070665</c:v>
                </c:pt>
                <c:pt idx="1738">
                  <c:v>139.040002071857</c:v>
                </c:pt>
                <c:pt idx="1739">
                  <c:v>139.12000207305</c:v>
                </c:pt>
                <c:pt idx="1740">
                  <c:v>139.200002074242</c:v>
                </c:pt>
                <c:pt idx="1741">
                  <c:v>139.280002075434</c:v>
                </c:pt>
                <c:pt idx="1742">
                  <c:v>139.360002076626</c:v>
                </c:pt>
                <c:pt idx="1743">
                  <c:v>139.440002077818</c:v>
                </c:pt>
                <c:pt idx="1744">
                  <c:v>139.52000207901</c:v>
                </c:pt>
                <c:pt idx="1745">
                  <c:v>139.600002080202</c:v>
                </c:pt>
                <c:pt idx="1746">
                  <c:v>139.680002081394</c:v>
                </c:pt>
                <c:pt idx="1747">
                  <c:v>139.760002082586</c:v>
                </c:pt>
                <c:pt idx="1748">
                  <c:v>139.840002083778</c:v>
                </c:pt>
                <c:pt idx="1749">
                  <c:v>139.92000208497</c:v>
                </c:pt>
                <c:pt idx="1750">
                  <c:v>140.000002086163</c:v>
                </c:pt>
                <c:pt idx="1751">
                  <c:v>140.080002087355</c:v>
                </c:pt>
                <c:pt idx="1752">
                  <c:v>140.160002088547</c:v>
                </c:pt>
                <c:pt idx="1753">
                  <c:v>140.240002089739</c:v>
                </c:pt>
                <c:pt idx="1754">
                  <c:v>140.320002090931</c:v>
                </c:pt>
                <c:pt idx="1755">
                  <c:v>140.400002092123</c:v>
                </c:pt>
                <c:pt idx="1756">
                  <c:v>140.480002093315</c:v>
                </c:pt>
                <c:pt idx="1757">
                  <c:v>140.560002094507</c:v>
                </c:pt>
                <c:pt idx="1758">
                  <c:v>140.640002095699</c:v>
                </c:pt>
                <c:pt idx="1759">
                  <c:v>140.720002096891</c:v>
                </c:pt>
                <c:pt idx="1760">
                  <c:v>140.800002098084</c:v>
                </c:pt>
                <c:pt idx="1761">
                  <c:v>140.880002099276</c:v>
                </c:pt>
                <c:pt idx="1762">
                  <c:v>140.960002100468</c:v>
                </c:pt>
                <c:pt idx="1763">
                  <c:v>141.04000210166</c:v>
                </c:pt>
                <c:pt idx="1764">
                  <c:v>141.120002102852</c:v>
                </c:pt>
                <c:pt idx="1765">
                  <c:v>141.200002104044</c:v>
                </c:pt>
                <c:pt idx="1766">
                  <c:v>141.280002105236</c:v>
                </c:pt>
                <c:pt idx="1767">
                  <c:v>141.360002106428</c:v>
                </c:pt>
                <c:pt idx="1768">
                  <c:v>141.44000210762</c:v>
                </c:pt>
                <c:pt idx="1769">
                  <c:v>141.520002108812</c:v>
                </c:pt>
                <c:pt idx="1770">
                  <c:v>141.600002110004</c:v>
                </c:pt>
                <c:pt idx="1771">
                  <c:v>141.680002111197</c:v>
                </c:pt>
                <c:pt idx="1772">
                  <c:v>141.760002112389</c:v>
                </c:pt>
                <c:pt idx="1773">
                  <c:v>141.840002113581</c:v>
                </c:pt>
                <c:pt idx="1774">
                  <c:v>141.920002114773</c:v>
                </c:pt>
                <c:pt idx="1775">
                  <c:v>142.000002115965</c:v>
                </c:pt>
                <c:pt idx="1776">
                  <c:v>142.080002117157</c:v>
                </c:pt>
                <c:pt idx="1777">
                  <c:v>142.160002118349</c:v>
                </c:pt>
                <c:pt idx="1778">
                  <c:v>142.240002119541</c:v>
                </c:pt>
                <c:pt idx="1779">
                  <c:v>142.320002120733</c:v>
                </c:pt>
                <c:pt idx="1780">
                  <c:v>142.400002121925</c:v>
                </c:pt>
                <c:pt idx="1781">
                  <c:v>142.480002123117</c:v>
                </c:pt>
                <c:pt idx="1782">
                  <c:v>142.56000212431</c:v>
                </c:pt>
                <c:pt idx="1783">
                  <c:v>142.640002125502</c:v>
                </c:pt>
                <c:pt idx="1784">
                  <c:v>142.720002126694</c:v>
                </c:pt>
                <c:pt idx="1785">
                  <c:v>142.800002127886</c:v>
                </c:pt>
                <c:pt idx="1786">
                  <c:v>142.880002129078</c:v>
                </c:pt>
                <c:pt idx="1787">
                  <c:v>142.96000213027</c:v>
                </c:pt>
                <c:pt idx="1788">
                  <c:v>143.040002131462</c:v>
                </c:pt>
                <c:pt idx="1789">
                  <c:v>143.120002132654</c:v>
                </c:pt>
                <c:pt idx="1790">
                  <c:v>143.200002133846</c:v>
                </c:pt>
                <c:pt idx="1791">
                  <c:v>143.280002135038</c:v>
                </c:pt>
                <c:pt idx="1792">
                  <c:v>143.360002136231</c:v>
                </c:pt>
                <c:pt idx="1793">
                  <c:v>143.440002137423</c:v>
                </c:pt>
                <c:pt idx="1794">
                  <c:v>143.520002138615</c:v>
                </c:pt>
                <c:pt idx="1795">
                  <c:v>143.600002139807</c:v>
                </c:pt>
                <c:pt idx="1796">
                  <c:v>143.680002140999</c:v>
                </c:pt>
                <c:pt idx="1797">
                  <c:v>143.760002142191</c:v>
                </c:pt>
                <c:pt idx="1798">
                  <c:v>143.840002143383</c:v>
                </c:pt>
                <c:pt idx="1799">
                  <c:v>143.920002144575</c:v>
                </c:pt>
                <c:pt idx="1800">
                  <c:v>144.000002145767</c:v>
                </c:pt>
                <c:pt idx="1801">
                  <c:v>144.080002146959</c:v>
                </c:pt>
                <c:pt idx="1802">
                  <c:v>144.160002148151</c:v>
                </c:pt>
                <c:pt idx="1803">
                  <c:v>144.240002149344</c:v>
                </c:pt>
                <c:pt idx="1804">
                  <c:v>144.320002150536</c:v>
                </c:pt>
                <c:pt idx="1805">
                  <c:v>144.400002151728</c:v>
                </c:pt>
                <c:pt idx="1806">
                  <c:v>144.48000215292</c:v>
                </c:pt>
                <c:pt idx="1807">
                  <c:v>144.560002154112</c:v>
                </c:pt>
                <c:pt idx="1808">
                  <c:v>144.640002155304</c:v>
                </c:pt>
                <c:pt idx="1809">
                  <c:v>144.720002156496</c:v>
                </c:pt>
                <c:pt idx="1810">
                  <c:v>144.800002157688</c:v>
                </c:pt>
                <c:pt idx="1811">
                  <c:v>144.88000215888</c:v>
                </c:pt>
                <c:pt idx="1812">
                  <c:v>144.960002160072</c:v>
                </c:pt>
                <c:pt idx="1813">
                  <c:v>145.040002161264</c:v>
                </c:pt>
                <c:pt idx="1814">
                  <c:v>145.120002162457</c:v>
                </c:pt>
                <c:pt idx="1815">
                  <c:v>145.200002163649</c:v>
                </c:pt>
                <c:pt idx="1816">
                  <c:v>145.280002164841</c:v>
                </c:pt>
                <c:pt idx="1817">
                  <c:v>145.360002166033</c:v>
                </c:pt>
                <c:pt idx="1818">
                  <c:v>145.440002167225</c:v>
                </c:pt>
                <c:pt idx="1819">
                  <c:v>145.520002168417</c:v>
                </c:pt>
                <c:pt idx="1820">
                  <c:v>145.600002169609</c:v>
                </c:pt>
                <c:pt idx="1821">
                  <c:v>145.680002170801</c:v>
                </c:pt>
                <c:pt idx="1822">
                  <c:v>145.760002171993</c:v>
                </c:pt>
                <c:pt idx="1823">
                  <c:v>145.840002173185</c:v>
                </c:pt>
                <c:pt idx="1824">
                  <c:v>145.920002174377</c:v>
                </c:pt>
                <c:pt idx="1825">
                  <c:v>146.00000217557</c:v>
                </c:pt>
                <c:pt idx="1826">
                  <c:v>146.080002176762</c:v>
                </c:pt>
                <c:pt idx="1827">
                  <c:v>146.160002177954</c:v>
                </c:pt>
                <c:pt idx="1828">
                  <c:v>146.240002179146</c:v>
                </c:pt>
                <c:pt idx="1829">
                  <c:v>146.320002180338</c:v>
                </c:pt>
                <c:pt idx="1830">
                  <c:v>146.40000218153</c:v>
                </c:pt>
                <c:pt idx="1831">
                  <c:v>146.480002182722</c:v>
                </c:pt>
                <c:pt idx="1832">
                  <c:v>146.560002183914</c:v>
                </c:pt>
                <c:pt idx="1833">
                  <c:v>146.640002185106</c:v>
                </c:pt>
                <c:pt idx="1834">
                  <c:v>146.720002186298</c:v>
                </c:pt>
                <c:pt idx="1835">
                  <c:v>146.80000218749</c:v>
                </c:pt>
                <c:pt idx="1836">
                  <c:v>146.880002188683</c:v>
                </c:pt>
                <c:pt idx="1837">
                  <c:v>146.960002189875</c:v>
                </c:pt>
                <c:pt idx="1838">
                  <c:v>147.040002191067</c:v>
                </c:pt>
                <c:pt idx="1839">
                  <c:v>147.120002192259</c:v>
                </c:pt>
                <c:pt idx="1840">
                  <c:v>147.200002193451</c:v>
                </c:pt>
                <c:pt idx="1841">
                  <c:v>147.280002194643</c:v>
                </c:pt>
                <c:pt idx="1842">
                  <c:v>147.360002195835</c:v>
                </c:pt>
                <c:pt idx="1843">
                  <c:v>147.440002197027</c:v>
                </c:pt>
                <c:pt idx="1844">
                  <c:v>147.520002198219</c:v>
                </c:pt>
                <c:pt idx="1845">
                  <c:v>147.600002199411</c:v>
                </c:pt>
                <c:pt idx="1846">
                  <c:v>147.680002200603</c:v>
                </c:pt>
                <c:pt idx="1847">
                  <c:v>147.760002201796</c:v>
                </c:pt>
                <c:pt idx="1848">
                  <c:v>147.840002202988</c:v>
                </c:pt>
                <c:pt idx="1849">
                  <c:v>147.92000220418</c:v>
                </c:pt>
                <c:pt idx="1850">
                  <c:v>148.000002205372</c:v>
                </c:pt>
                <c:pt idx="1851">
                  <c:v>148.080002206564</c:v>
                </c:pt>
                <c:pt idx="1852">
                  <c:v>148.160002207756</c:v>
                </c:pt>
                <c:pt idx="1853">
                  <c:v>148.240002208948</c:v>
                </c:pt>
                <c:pt idx="1854">
                  <c:v>148.32000221014</c:v>
                </c:pt>
                <c:pt idx="1855">
                  <c:v>148.400002211332</c:v>
                </c:pt>
                <c:pt idx="1856">
                  <c:v>148.480002212524</c:v>
                </c:pt>
                <c:pt idx="1857">
                  <c:v>148.560002213717</c:v>
                </c:pt>
                <c:pt idx="1858">
                  <c:v>148.640002214909</c:v>
                </c:pt>
                <c:pt idx="1859">
                  <c:v>148.720002216101</c:v>
                </c:pt>
                <c:pt idx="1860">
                  <c:v>148.800002217293</c:v>
                </c:pt>
                <c:pt idx="1861">
                  <c:v>148.880002218485</c:v>
                </c:pt>
                <c:pt idx="1862">
                  <c:v>148.960002219677</c:v>
                </c:pt>
                <c:pt idx="1863">
                  <c:v>149.040002220869</c:v>
                </c:pt>
                <c:pt idx="1864">
                  <c:v>149.120002222061</c:v>
                </c:pt>
                <c:pt idx="1865">
                  <c:v>149.200002223253</c:v>
                </c:pt>
                <c:pt idx="1866">
                  <c:v>149.280002224445</c:v>
                </c:pt>
                <c:pt idx="1867">
                  <c:v>149.360002225637</c:v>
                </c:pt>
                <c:pt idx="1868">
                  <c:v>149.44000222683</c:v>
                </c:pt>
                <c:pt idx="1869">
                  <c:v>149.520002228022</c:v>
                </c:pt>
                <c:pt idx="1870">
                  <c:v>149.600002229214</c:v>
                </c:pt>
                <c:pt idx="1871">
                  <c:v>149.680002230406</c:v>
                </c:pt>
                <c:pt idx="1872">
                  <c:v>149.760002231598</c:v>
                </c:pt>
                <c:pt idx="1873">
                  <c:v>149.84000223279</c:v>
                </c:pt>
                <c:pt idx="1874">
                  <c:v>149.920002233982</c:v>
                </c:pt>
                <c:pt idx="1875">
                  <c:v>150.000002235174</c:v>
                </c:pt>
                <c:pt idx="1876">
                  <c:v>150.080002236366</c:v>
                </c:pt>
                <c:pt idx="1877">
                  <c:v>150.160002237558</c:v>
                </c:pt>
                <c:pt idx="1878">
                  <c:v>150.24000223875</c:v>
                </c:pt>
                <c:pt idx="1879">
                  <c:v>150.320002239943</c:v>
                </c:pt>
                <c:pt idx="1880">
                  <c:v>150.400002241135</c:v>
                </c:pt>
                <c:pt idx="1881">
                  <c:v>150.480002242327</c:v>
                </c:pt>
                <c:pt idx="1882">
                  <c:v>150.560002243519</c:v>
                </c:pt>
                <c:pt idx="1883">
                  <c:v>150.640002244711</c:v>
                </c:pt>
                <c:pt idx="1884">
                  <c:v>150.720002245903</c:v>
                </c:pt>
                <c:pt idx="1885">
                  <c:v>150.800002247095</c:v>
                </c:pt>
                <c:pt idx="1886">
                  <c:v>150.880002248287</c:v>
                </c:pt>
                <c:pt idx="1887">
                  <c:v>150.960002249479</c:v>
                </c:pt>
                <c:pt idx="1888">
                  <c:v>151.040002250671</c:v>
                </c:pt>
                <c:pt idx="1889">
                  <c:v>151.120002251864</c:v>
                </c:pt>
                <c:pt idx="1890">
                  <c:v>151.200002253056</c:v>
                </c:pt>
                <c:pt idx="1891">
                  <c:v>151.280002254248</c:v>
                </c:pt>
                <c:pt idx="1892">
                  <c:v>151.36000225544</c:v>
                </c:pt>
                <c:pt idx="1893">
                  <c:v>151.440002256632</c:v>
                </c:pt>
                <c:pt idx="1894">
                  <c:v>151.520002257824</c:v>
                </c:pt>
                <c:pt idx="1895">
                  <c:v>151.600002259016</c:v>
                </c:pt>
                <c:pt idx="1896">
                  <c:v>151.680002260208</c:v>
                </c:pt>
                <c:pt idx="1897">
                  <c:v>151.7600022614</c:v>
                </c:pt>
                <c:pt idx="1898">
                  <c:v>151.840002262592</c:v>
                </c:pt>
                <c:pt idx="1899">
                  <c:v>151.920002263784</c:v>
                </c:pt>
                <c:pt idx="1900">
                  <c:v>152.000002264977</c:v>
                </c:pt>
                <c:pt idx="1901">
                  <c:v>152.080002266169</c:v>
                </c:pt>
                <c:pt idx="1902">
                  <c:v>152.160002267361</c:v>
                </c:pt>
                <c:pt idx="1903">
                  <c:v>152.240002268553</c:v>
                </c:pt>
                <c:pt idx="1904">
                  <c:v>152.320002269745</c:v>
                </c:pt>
                <c:pt idx="1905">
                  <c:v>152.400002270937</c:v>
                </c:pt>
                <c:pt idx="1906">
                  <c:v>152.480002272129</c:v>
                </c:pt>
                <c:pt idx="1907">
                  <c:v>152.560002273321</c:v>
                </c:pt>
                <c:pt idx="1908">
                  <c:v>152.640002274513</c:v>
                </c:pt>
                <c:pt idx="1909">
                  <c:v>152.720002275705</c:v>
                </c:pt>
                <c:pt idx="1910">
                  <c:v>152.800002276897</c:v>
                </c:pt>
                <c:pt idx="1911">
                  <c:v>152.88000227809</c:v>
                </c:pt>
                <c:pt idx="1912">
                  <c:v>152.960002279282</c:v>
                </c:pt>
                <c:pt idx="1913">
                  <c:v>153.040002280474</c:v>
                </c:pt>
                <c:pt idx="1914">
                  <c:v>153.120002281666</c:v>
                </c:pt>
                <c:pt idx="1915">
                  <c:v>153.200002282858</c:v>
                </c:pt>
                <c:pt idx="1916">
                  <c:v>153.28000228405</c:v>
                </c:pt>
                <c:pt idx="1917">
                  <c:v>153.360002285242</c:v>
                </c:pt>
                <c:pt idx="1918">
                  <c:v>153.440002286434</c:v>
                </c:pt>
                <c:pt idx="1919">
                  <c:v>153.520002287626</c:v>
                </c:pt>
                <c:pt idx="1920">
                  <c:v>153.600002288818</c:v>
                </c:pt>
                <c:pt idx="1921">
                  <c:v>153.68000229001</c:v>
                </c:pt>
                <c:pt idx="1922">
                  <c:v>153.760002291203</c:v>
                </c:pt>
                <c:pt idx="1923">
                  <c:v>153.840002292395</c:v>
                </c:pt>
                <c:pt idx="1924">
                  <c:v>153.920002293587</c:v>
                </c:pt>
                <c:pt idx="1925">
                  <c:v>154.000002294779</c:v>
                </c:pt>
                <c:pt idx="1926">
                  <c:v>154.080002295971</c:v>
                </c:pt>
                <c:pt idx="1927">
                  <c:v>154.160002297163</c:v>
                </c:pt>
                <c:pt idx="1928">
                  <c:v>154.240002298355</c:v>
                </c:pt>
                <c:pt idx="1929">
                  <c:v>154.320002299547</c:v>
                </c:pt>
                <c:pt idx="1930">
                  <c:v>154.400002300739</c:v>
                </c:pt>
                <c:pt idx="1931">
                  <c:v>154.480002301931</c:v>
                </c:pt>
                <c:pt idx="1932">
                  <c:v>154.560002303124</c:v>
                </c:pt>
                <c:pt idx="1933">
                  <c:v>154.640002304316</c:v>
                </c:pt>
                <c:pt idx="1934">
                  <c:v>154.720002305508</c:v>
                </c:pt>
                <c:pt idx="1935">
                  <c:v>154.8000023067</c:v>
                </c:pt>
                <c:pt idx="1936">
                  <c:v>154.880002307892</c:v>
                </c:pt>
                <c:pt idx="1937">
                  <c:v>154.960002309084</c:v>
                </c:pt>
                <c:pt idx="1938">
                  <c:v>155.040002310276</c:v>
                </c:pt>
                <c:pt idx="1939">
                  <c:v>155.120002311468</c:v>
                </c:pt>
                <c:pt idx="1940">
                  <c:v>155.20000231266</c:v>
                </c:pt>
                <c:pt idx="1941">
                  <c:v>155.280002313852</c:v>
                </c:pt>
                <c:pt idx="1942">
                  <c:v>155.360002315044</c:v>
                </c:pt>
                <c:pt idx="1943">
                  <c:v>155.440002316237</c:v>
                </c:pt>
                <c:pt idx="1944">
                  <c:v>155.520002317429</c:v>
                </c:pt>
                <c:pt idx="1945">
                  <c:v>155.600002318621</c:v>
                </c:pt>
                <c:pt idx="1946">
                  <c:v>155.680002319813</c:v>
                </c:pt>
                <c:pt idx="1947">
                  <c:v>155.760002321005</c:v>
                </c:pt>
                <c:pt idx="1948">
                  <c:v>155.840002322197</c:v>
                </c:pt>
                <c:pt idx="1949">
                  <c:v>155.920002323389</c:v>
                </c:pt>
                <c:pt idx="1950">
                  <c:v>156.000002324581</c:v>
                </c:pt>
                <c:pt idx="1951">
                  <c:v>156.080002325773</c:v>
                </c:pt>
                <c:pt idx="1952">
                  <c:v>156.160002326965</c:v>
                </c:pt>
                <c:pt idx="1953">
                  <c:v>156.240002328157</c:v>
                </c:pt>
                <c:pt idx="1954">
                  <c:v>156.32000232935</c:v>
                </c:pt>
                <c:pt idx="1955">
                  <c:v>156.400002330542</c:v>
                </c:pt>
                <c:pt idx="1956">
                  <c:v>156.480002331734</c:v>
                </c:pt>
                <c:pt idx="1957">
                  <c:v>156.560002332926</c:v>
                </c:pt>
                <c:pt idx="1958">
                  <c:v>156.640002334118</c:v>
                </c:pt>
                <c:pt idx="1959">
                  <c:v>156.72000233531</c:v>
                </c:pt>
                <c:pt idx="1960">
                  <c:v>156.800002336502</c:v>
                </c:pt>
                <c:pt idx="1961">
                  <c:v>156.880002337694</c:v>
                </c:pt>
                <c:pt idx="1962">
                  <c:v>156.960002338886</c:v>
                </c:pt>
                <c:pt idx="1963">
                  <c:v>157.040002340078</c:v>
                </c:pt>
                <c:pt idx="1964">
                  <c:v>157.12000234127</c:v>
                </c:pt>
                <c:pt idx="1965">
                  <c:v>157.200002342463</c:v>
                </c:pt>
                <c:pt idx="1966">
                  <c:v>157.280002343655</c:v>
                </c:pt>
                <c:pt idx="1967">
                  <c:v>157.360002344847</c:v>
                </c:pt>
                <c:pt idx="1968">
                  <c:v>157.440002346039</c:v>
                </c:pt>
                <c:pt idx="1969">
                  <c:v>157.520002347231</c:v>
                </c:pt>
                <c:pt idx="1970">
                  <c:v>157.600002348423</c:v>
                </c:pt>
                <c:pt idx="1971">
                  <c:v>157.680002349615</c:v>
                </c:pt>
                <c:pt idx="1972">
                  <c:v>157.760002350807</c:v>
                </c:pt>
                <c:pt idx="1973">
                  <c:v>157.840002351999</c:v>
                </c:pt>
                <c:pt idx="1974">
                  <c:v>157.920002353191</c:v>
                </c:pt>
                <c:pt idx="1975">
                  <c:v>158.000002354383</c:v>
                </c:pt>
                <c:pt idx="1976">
                  <c:v>158.080002355576</c:v>
                </c:pt>
                <c:pt idx="1977">
                  <c:v>158.160002356768</c:v>
                </c:pt>
                <c:pt idx="1978">
                  <c:v>158.24000235796</c:v>
                </c:pt>
                <c:pt idx="1979">
                  <c:v>158.320002359152</c:v>
                </c:pt>
                <c:pt idx="1980">
                  <c:v>158.400002360344</c:v>
                </c:pt>
                <c:pt idx="1981">
                  <c:v>158.480002361536</c:v>
                </c:pt>
                <c:pt idx="1982">
                  <c:v>158.560002362728</c:v>
                </c:pt>
                <c:pt idx="1983">
                  <c:v>158.64000236392</c:v>
                </c:pt>
                <c:pt idx="1984">
                  <c:v>158.720002365112</c:v>
                </c:pt>
                <c:pt idx="1985">
                  <c:v>158.800002366304</c:v>
                </c:pt>
                <c:pt idx="1986">
                  <c:v>158.880002367497</c:v>
                </c:pt>
                <c:pt idx="1987">
                  <c:v>158.960002368689</c:v>
                </c:pt>
                <c:pt idx="1988">
                  <c:v>159.040002369881</c:v>
                </c:pt>
                <c:pt idx="1989">
                  <c:v>159.120002371073</c:v>
                </c:pt>
                <c:pt idx="1990">
                  <c:v>159.200002372265</c:v>
                </c:pt>
                <c:pt idx="1991">
                  <c:v>159.280002373457</c:v>
                </c:pt>
                <c:pt idx="1992">
                  <c:v>159.360002374649</c:v>
                </c:pt>
                <c:pt idx="1993">
                  <c:v>159.440002375841</c:v>
                </c:pt>
                <c:pt idx="1994">
                  <c:v>159.520002377033</c:v>
                </c:pt>
                <c:pt idx="1995">
                  <c:v>159.600002378225</c:v>
                </c:pt>
                <c:pt idx="1996">
                  <c:v>159.680002379417</c:v>
                </c:pt>
                <c:pt idx="1997">
                  <c:v>159.76000238061</c:v>
                </c:pt>
                <c:pt idx="1998">
                  <c:v>159.840002381802</c:v>
                </c:pt>
                <c:pt idx="1999">
                  <c:v>159.920002382994</c:v>
                </c:pt>
                <c:pt idx="2000">
                  <c:v>160.000002384186</c:v>
                </c:pt>
                <c:pt idx="2001">
                  <c:v>160.080002385378</c:v>
                </c:pt>
                <c:pt idx="2002">
                  <c:v>160.16000238657</c:v>
                </c:pt>
                <c:pt idx="2003">
                  <c:v>160.240002387762</c:v>
                </c:pt>
                <c:pt idx="2004">
                  <c:v>160.320002388954</c:v>
                </c:pt>
                <c:pt idx="2005">
                  <c:v>160.400002390146</c:v>
                </c:pt>
                <c:pt idx="2006">
                  <c:v>160.480002391338</c:v>
                </c:pt>
                <c:pt idx="2007">
                  <c:v>160.56000239253</c:v>
                </c:pt>
                <c:pt idx="2008">
                  <c:v>160.640002393723</c:v>
                </c:pt>
                <c:pt idx="2009">
                  <c:v>160.720002394915</c:v>
                </c:pt>
                <c:pt idx="2010">
                  <c:v>160.800002396107</c:v>
                </c:pt>
                <c:pt idx="2011">
                  <c:v>160.880002397299</c:v>
                </c:pt>
                <c:pt idx="2012">
                  <c:v>160.960002398491</c:v>
                </c:pt>
                <c:pt idx="2013">
                  <c:v>161.040002399683</c:v>
                </c:pt>
                <c:pt idx="2014">
                  <c:v>161.120002400875</c:v>
                </c:pt>
                <c:pt idx="2015">
                  <c:v>161.200002402067</c:v>
                </c:pt>
                <c:pt idx="2016">
                  <c:v>161.280002403259</c:v>
                </c:pt>
                <c:pt idx="2017">
                  <c:v>161.360002404451</c:v>
                </c:pt>
                <c:pt idx="2018">
                  <c:v>161.440002405643</c:v>
                </c:pt>
                <c:pt idx="2019">
                  <c:v>161.520002406836</c:v>
                </c:pt>
                <c:pt idx="2020">
                  <c:v>161.600002408028</c:v>
                </c:pt>
                <c:pt idx="2021">
                  <c:v>161.68000240922</c:v>
                </c:pt>
                <c:pt idx="2022">
                  <c:v>161.760002410412</c:v>
                </c:pt>
                <c:pt idx="2023">
                  <c:v>161.840002411604</c:v>
                </c:pt>
                <c:pt idx="2024">
                  <c:v>161.920002412796</c:v>
                </c:pt>
                <c:pt idx="2025">
                  <c:v>162.000002413988</c:v>
                </c:pt>
                <c:pt idx="2026">
                  <c:v>162.08000241518</c:v>
                </c:pt>
                <c:pt idx="2027">
                  <c:v>162.160002416372</c:v>
                </c:pt>
                <c:pt idx="2028">
                  <c:v>162.240002417564</c:v>
                </c:pt>
                <c:pt idx="2029">
                  <c:v>162.320002418757</c:v>
                </c:pt>
                <c:pt idx="2030">
                  <c:v>162.400002419949</c:v>
                </c:pt>
                <c:pt idx="2031">
                  <c:v>162.480002421141</c:v>
                </c:pt>
                <c:pt idx="2032">
                  <c:v>162.560002422333</c:v>
                </c:pt>
                <c:pt idx="2033">
                  <c:v>162.640002423525</c:v>
                </c:pt>
                <c:pt idx="2034">
                  <c:v>162.720002424717</c:v>
                </c:pt>
                <c:pt idx="2035">
                  <c:v>162.800002425909</c:v>
                </c:pt>
                <c:pt idx="2036">
                  <c:v>162.880002427101</c:v>
                </c:pt>
                <c:pt idx="2037">
                  <c:v>162.960002428293</c:v>
                </c:pt>
                <c:pt idx="2038">
                  <c:v>163.040002429485</c:v>
                </c:pt>
                <c:pt idx="2039">
                  <c:v>163.120002430677</c:v>
                </c:pt>
                <c:pt idx="2040">
                  <c:v>163.20000243187</c:v>
                </c:pt>
                <c:pt idx="2041">
                  <c:v>163.280002433062</c:v>
                </c:pt>
                <c:pt idx="2042">
                  <c:v>163.360002434254</c:v>
                </c:pt>
                <c:pt idx="2043">
                  <c:v>163.440002435446</c:v>
                </c:pt>
                <c:pt idx="2044">
                  <c:v>163.520002436638</c:v>
                </c:pt>
                <c:pt idx="2045">
                  <c:v>163.60000243783</c:v>
                </c:pt>
                <c:pt idx="2046">
                  <c:v>163.680002439022</c:v>
                </c:pt>
                <c:pt idx="2047">
                  <c:v>163.760002440214</c:v>
                </c:pt>
                <c:pt idx="2048">
                  <c:v>163.840002441406</c:v>
                </c:pt>
                <c:pt idx="2049">
                  <c:v>163.920002442598</c:v>
                </c:pt>
                <c:pt idx="2050">
                  <c:v>164.00000244379</c:v>
                </c:pt>
                <c:pt idx="2051">
                  <c:v>164.080002444983</c:v>
                </c:pt>
                <c:pt idx="2052">
                  <c:v>164.160002446175</c:v>
                </c:pt>
                <c:pt idx="2053">
                  <c:v>164.240002447367</c:v>
                </c:pt>
                <c:pt idx="2054">
                  <c:v>164.320002448559</c:v>
                </c:pt>
                <c:pt idx="2055">
                  <c:v>164.400002449751</c:v>
                </c:pt>
                <c:pt idx="2056">
                  <c:v>164.480002450943</c:v>
                </c:pt>
                <c:pt idx="2057">
                  <c:v>164.560002452135</c:v>
                </c:pt>
                <c:pt idx="2058">
                  <c:v>164.640002453327</c:v>
                </c:pt>
                <c:pt idx="2059">
                  <c:v>164.720002454519</c:v>
                </c:pt>
                <c:pt idx="2060">
                  <c:v>164.800002455711</c:v>
                </c:pt>
                <c:pt idx="2061">
                  <c:v>164.880002456903</c:v>
                </c:pt>
                <c:pt idx="2062">
                  <c:v>164.960002458096</c:v>
                </c:pt>
                <c:pt idx="2063">
                  <c:v>165.040002459288</c:v>
                </c:pt>
                <c:pt idx="2064">
                  <c:v>165.12000246048</c:v>
                </c:pt>
                <c:pt idx="2065">
                  <c:v>165.200002461672</c:v>
                </c:pt>
                <c:pt idx="2066">
                  <c:v>165.280002462864</c:v>
                </c:pt>
                <c:pt idx="2067">
                  <c:v>165.360002464056</c:v>
                </c:pt>
                <c:pt idx="2068">
                  <c:v>165.440002465248</c:v>
                </c:pt>
                <c:pt idx="2069">
                  <c:v>165.52000246644</c:v>
                </c:pt>
                <c:pt idx="2070">
                  <c:v>165.600002467632</c:v>
                </c:pt>
                <c:pt idx="2071">
                  <c:v>165.680002468824</c:v>
                </c:pt>
                <c:pt idx="2072">
                  <c:v>165.760002470017</c:v>
                </c:pt>
                <c:pt idx="2073">
                  <c:v>165.840002471209</c:v>
                </c:pt>
                <c:pt idx="2074">
                  <c:v>165.920002472401</c:v>
                </c:pt>
                <c:pt idx="2075">
                  <c:v>166.000002473593</c:v>
                </c:pt>
                <c:pt idx="2076">
                  <c:v>166.080002474785</c:v>
                </c:pt>
                <c:pt idx="2077">
                  <c:v>166.160002475977</c:v>
                </c:pt>
                <c:pt idx="2078">
                  <c:v>166.240002477169</c:v>
                </c:pt>
                <c:pt idx="2079">
                  <c:v>166.320002478361</c:v>
                </c:pt>
                <c:pt idx="2080">
                  <c:v>166.400002479553</c:v>
                </c:pt>
                <c:pt idx="2081">
                  <c:v>166.480002480745</c:v>
                </c:pt>
                <c:pt idx="2082">
                  <c:v>166.560002481937</c:v>
                </c:pt>
                <c:pt idx="2083">
                  <c:v>166.64000248313</c:v>
                </c:pt>
                <c:pt idx="2084">
                  <c:v>166.720002484322</c:v>
                </c:pt>
                <c:pt idx="2085">
                  <c:v>166.800002485514</c:v>
                </c:pt>
                <c:pt idx="2086">
                  <c:v>166.880002486706</c:v>
                </c:pt>
                <c:pt idx="2087">
                  <c:v>166.960002487898</c:v>
                </c:pt>
                <c:pt idx="2088">
                  <c:v>167.04000248909</c:v>
                </c:pt>
                <c:pt idx="2089">
                  <c:v>167.120002490282</c:v>
                </c:pt>
                <c:pt idx="2090">
                  <c:v>167.200002491474</c:v>
                </c:pt>
                <c:pt idx="2091">
                  <c:v>167.280002492666</c:v>
                </c:pt>
                <c:pt idx="2092">
                  <c:v>167.360002493858</c:v>
                </c:pt>
                <c:pt idx="2093">
                  <c:v>167.44000249505</c:v>
                </c:pt>
                <c:pt idx="2094">
                  <c:v>167.520002496243</c:v>
                </c:pt>
                <c:pt idx="2095">
                  <c:v>167.600002497435</c:v>
                </c:pt>
                <c:pt idx="2096">
                  <c:v>167.680002498627</c:v>
                </c:pt>
                <c:pt idx="2097">
                  <c:v>167.760002499819</c:v>
                </c:pt>
                <c:pt idx="2098">
                  <c:v>167.840002501011</c:v>
                </c:pt>
                <c:pt idx="2099">
                  <c:v>167.920002502203</c:v>
                </c:pt>
                <c:pt idx="2100">
                  <c:v>168.000002503395</c:v>
                </c:pt>
                <c:pt idx="2101">
                  <c:v>168.080002504587</c:v>
                </c:pt>
                <c:pt idx="2102">
                  <c:v>168.160002505779</c:v>
                </c:pt>
                <c:pt idx="2103">
                  <c:v>168.240002506971</c:v>
                </c:pt>
                <c:pt idx="2104">
                  <c:v>168.320002508163</c:v>
                </c:pt>
                <c:pt idx="2105">
                  <c:v>168.400002509356</c:v>
                </c:pt>
                <c:pt idx="2106">
                  <c:v>168.480002510548</c:v>
                </c:pt>
                <c:pt idx="2107">
                  <c:v>168.56000251174</c:v>
                </c:pt>
                <c:pt idx="2108">
                  <c:v>168.640002512932</c:v>
                </c:pt>
                <c:pt idx="2109">
                  <c:v>168.720002514124</c:v>
                </c:pt>
                <c:pt idx="2110">
                  <c:v>168.800002515316</c:v>
                </c:pt>
                <c:pt idx="2111">
                  <c:v>168.880002516508</c:v>
                </c:pt>
                <c:pt idx="2112">
                  <c:v>168.9600025177</c:v>
                </c:pt>
                <c:pt idx="2113">
                  <c:v>169.040002518892</c:v>
                </c:pt>
                <c:pt idx="2114">
                  <c:v>169.120002520084</c:v>
                </c:pt>
                <c:pt idx="2115">
                  <c:v>169.200002521276</c:v>
                </c:pt>
                <c:pt idx="2116">
                  <c:v>169.280002522469</c:v>
                </c:pt>
                <c:pt idx="2117">
                  <c:v>169.360002523661</c:v>
                </c:pt>
                <c:pt idx="2118">
                  <c:v>169.440002524853</c:v>
                </c:pt>
                <c:pt idx="2119">
                  <c:v>169.520002526045</c:v>
                </c:pt>
                <c:pt idx="2120">
                  <c:v>169.600002527237</c:v>
                </c:pt>
                <c:pt idx="2121">
                  <c:v>169.680002528429</c:v>
                </c:pt>
                <c:pt idx="2122">
                  <c:v>169.760002529621</c:v>
                </c:pt>
                <c:pt idx="2123">
                  <c:v>169.840002530813</c:v>
                </c:pt>
                <c:pt idx="2124">
                  <c:v>169.920002532005</c:v>
                </c:pt>
                <c:pt idx="2125">
                  <c:v>170.000002533197</c:v>
                </c:pt>
                <c:pt idx="2126">
                  <c:v>170.08000253439</c:v>
                </c:pt>
                <c:pt idx="2127">
                  <c:v>170.160002535582</c:v>
                </c:pt>
                <c:pt idx="2128">
                  <c:v>170.240002536774</c:v>
                </c:pt>
                <c:pt idx="2129">
                  <c:v>170.320002537966</c:v>
                </c:pt>
                <c:pt idx="2130">
                  <c:v>170.400002539158</c:v>
                </c:pt>
                <c:pt idx="2131">
                  <c:v>170.48000254035</c:v>
                </c:pt>
                <c:pt idx="2132">
                  <c:v>170.560002541542</c:v>
                </c:pt>
                <c:pt idx="2133">
                  <c:v>170.640002542734</c:v>
                </c:pt>
                <c:pt idx="2134">
                  <c:v>170.720002543926</c:v>
                </c:pt>
                <c:pt idx="2135">
                  <c:v>170.800002545118</c:v>
                </c:pt>
                <c:pt idx="2136">
                  <c:v>170.88000254631</c:v>
                </c:pt>
                <c:pt idx="2137">
                  <c:v>170.960002547503</c:v>
                </c:pt>
                <c:pt idx="2138">
                  <c:v>171.040002548695</c:v>
                </c:pt>
                <c:pt idx="2139">
                  <c:v>171.120002549887</c:v>
                </c:pt>
                <c:pt idx="2140">
                  <c:v>171.200002551079</c:v>
                </c:pt>
                <c:pt idx="2141">
                  <c:v>171.280002552271</c:v>
                </c:pt>
                <c:pt idx="2142">
                  <c:v>171.360002553463</c:v>
                </c:pt>
                <c:pt idx="2143">
                  <c:v>171.440002554655</c:v>
                </c:pt>
                <c:pt idx="2144">
                  <c:v>171.520002555847</c:v>
                </c:pt>
                <c:pt idx="2145">
                  <c:v>171.600002557039</c:v>
                </c:pt>
                <c:pt idx="2146">
                  <c:v>171.680002558231</c:v>
                </c:pt>
                <c:pt idx="2147">
                  <c:v>171.760002559423</c:v>
                </c:pt>
                <c:pt idx="2148">
                  <c:v>171.840002560616</c:v>
                </c:pt>
                <c:pt idx="2149">
                  <c:v>171.920002561808</c:v>
                </c:pt>
                <c:pt idx="2150">
                  <c:v>172.000002563</c:v>
                </c:pt>
                <c:pt idx="2151">
                  <c:v>172.080002564192</c:v>
                </c:pt>
                <c:pt idx="2152">
                  <c:v>172.160002565384</c:v>
                </c:pt>
                <c:pt idx="2153">
                  <c:v>172.240002566576</c:v>
                </c:pt>
                <c:pt idx="2154">
                  <c:v>172.320002567768</c:v>
                </c:pt>
                <c:pt idx="2155">
                  <c:v>172.40000256896</c:v>
                </c:pt>
                <c:pt idx="2156">
                  <c:v>172.480002570152</c:v>
                </c:pt>
                <c:pt idx="2157">
                  <c:v>172.560002571344</c:v>
                </c:pt>
                <c:pt idx="2158">
                  <c:v>172.640002572536</c:v>
                </c:pt>
                <c:pt idx="2159">
                  <c:v>172.720002573729</c:v>
                </c:pt>
                <c:pt idx="2160">
                  <c:v>172.800002574921</c:v>
                </c:pt>
                <c:pt idx="2161">
                  <c:v>172.880002576113</c:v>
                </c:pt>
                <c:pt idx="2162">
                  <c:v>172.960002577305</c:v>
                </c:pt>
                <c:pt idx="2163">
                  <c:v>173.040002578497</c:v>
                </c:pt>
                <c:pt idx="2164">
                  <c:v>173.120002579689</c:v>
                </c:pt>
                <c:pt idx="2165">
                  <c:v>173.200002580881</c:v>
                </c:pt>
                <c:pt idx="2166">
                  <c:v>173.280002582073</c:v>
                </c:pt>
                <c:pt idx="2167">
                  <c:v>173.360002583265</c:v>
                </c:pt>
                <c:pt idx="2168">
                  <c:v>173.440002584457</c:v>
                </c:pt>
                <c:pt idx="2169">
                  <c:v>173.52000258565</c:v>
                </c:pt>
                <c:pt idx="2170">
                  <c:v>173.600002586842</c:v>
                </c:pt>
                <c:pt idx="2171">
                  <c:v>173.680002588034</c:v>
                </c:pt>
                <c:pt idx="2172">
                  <c:v>173.760002589226</c:v>
                </c:pt>
                <c:pt idx="2173">
                  <c:v>173.840002590418</c:v>
                </c:pt>
                <c:pt idx="2174">
                  <c:v>173.92000259161</c:v>
                </c:pt>
                <c:pt idx="2175">
                  <c:v>174.000002592802</c:v>
                </c:pt>
                <c:pt idx="2176">
                  <c:v>174.080002593994</c:v>
                </c:pt>
                <c:pt idx="2177">
                  <c:v>174.160002595186</c:v>
                </c:pt>
                <c:pt idx="2178">
                  <c:v>174.240002596378</c:v>
                </c:pt>
                <c:pt idx="2179">
                  <c:v>174.32000259757</c:v>
                </c:pt>
                <c:pt idx="2180">
                  <c:v>174.400002598763</c:v>
                </c:pt>
                <c:pt idx="2181">
                  <c:v>174.480002599955</c:v>
                </c:pt>
                <c:pt idx="2182">
                  <c:v>174.560002601147</c:v>
                </c:pt>
                <c:pt idx="2183">
                  <c:v>174.640002602339</c:v>
                </c:pt>
                <c:pt idx="2184">
                  <c:v>174.720002603531</c:v>
                </c:pt>
                <c:pt idx="2185">
                  <c:v>174.800002604723</c:v>
                </c:pt>
                <c:pt idx="2186">
                  <c:v>174.880002605915</c:v>
                </c:pt>
                <c:pt idx="2187">
                  <c:v>174.960002607107</c:v>
                </c:pt>
                <c:pt idx="2188">
                  <c:v>175.040002608299</c:v>
                </c:pt>
                <c:pt idx="2189">
                  <c:v>175.120002609491</c:v>
                </c:pt>
                <c:pt idx="2190">
                  <c:v>175.200002610683</c:v>
                </c:pt>
                <c:pt idx="2191">
                  <c:v>175.280002611876</c:v>
                </c:pt>
                <c:pt idx="2192">
                  <c:v>175.360002613068</c:v>
                </c:pt>
                <c:pt idx="2193">
                  <c:v>175.44000261426</c:v>
                </c:pt>
                <c:pt idx="2194">
                  <c:v>175.520002615452</c:v>
                </c:pt>
                <c:pt idx="2195">
                  <c:v>175.600002616644</c:v>
                </c:pt>
                <c:pt idx="2196">
                  <c:v>175.680002617836</c:v>
                </c:pt>
                <c:pt idx="2197">
                  <c:v>175.760002619028</c:v>
                </c:pt>
                <c:pt idx="2198">
                  <c:v>175.84000262022</c:v>
                </c:pt>
                <c:pt idx="2199">
                  <c:v>175.920002621412</c:v>
                </c:pt>
                <c:pt idx="2200">
                  <c:v>176.000002622604</c:v>
                </c:pt>
                <c:pt idx="2201">
                  <c:v>176.080002623796</c:v>
                </c:pt>
                <c:pt idx="2202">
                  <c:v>176.160002624989</c:v>
                </c:pt>
                <c:pt idx="2203">
                  <c:v>176.240002626181</c:v>
                </c:pt>
                <c:pt idx="2204">
                  <c:v>176.320002627373</c:v>
                </c:pt>
                <c:pt idx="2205">
                  <c:v>176.400002628565</c:v>
                </c:pt>
                <c:pt idx="2206">
                  <c:v>176.480002629757</c:v>
                </c:pt>
                <c:pt idx="2207">
                  <c:v>176.560002630949</c:v>
                </c:pt>
                <c:pt idx="2208">
                  <c:v>176.640002632141</c:v>
                </c:pt>
                <c:pt idx="2209">
                  <c:v>176.720002633333</c:v>
                </c:pt>
                <c:pt idx="2210">
                  <c:v>176.800002634525</c:v>
                </c:pt>
                <c:pt idx="2211">
                  <c:v>176.880002635717</c:v>
                </c:pt>
                <c:pt idx="2212">
                  <c:v>176.96000263691</c:v>
                </c:pt>
                <c:pt idx="2213">
                  <c:v>177.040002638102</c:v>
                </c:pt>
                <c:pt idx="2214">
                  <c:v>177.120002639294</c:v>
                </c:pt>
                <c:pt idx="2215">
                  <c:v>177.200002640486</c:v>
                </c:pt>
                <c:pt idx="2216">
                  <c:v>177.280002641678</c:v>
                </c:pt>
                <c:pt idx="2217">
                  <c:v>177.36000264287</c:v>
                </c:pt>
                <c:pt idx="2218">
                  <c:v>177.440002644062</c:v>
                </c:pt>
                <c:pt idx="2219">
                  <c:v>177.520002645254</c:v>
                </c:pt>
                <c:pt idx="2220">
                  <c:v>177.600002646446</c:v>
                </c:pt>
                <c:pt idx="2221">
                  <c:v>177.680002647638</c:v>
                </c:pt>
                <c:pt idx="2222">
                  <c:v>177.76000264883</c:v>
                </c:pt>
                <c:pt idx="2223">
                  <c:v>177.840002650023</c:v>
                </c:pt>
                <c:pt idx="2224">
                  <c:v>177.920002651215</c:v>
                </c:pt>
                <c:pt idx="2225">
                  <c:v>178.000002652407</c:v>
                </c:pt>
                <c:pt idx="2226">
                  <c:v>178.080002653599</c:v>
                </c:pt>
                <c:pt idx="2227">
                  <c:v>178.160002654791</c:v>
                </c:pt>
                <c:pt idx="2228">
                  <c:v>178.240002655983</c:v>
                </c:pt>
                <c:pt idx="2229">
                  <c:v>178.320002657175</c:v>
                </c:pt>
                <c:pt idx="2230">
                  <c:v>178.400002658367</c:v>
                </c:pt>
                <c:pt idx="2231">
                  <c:v>178.480002659559</c:v>
                </c:pt>
                <c:pt idx="2232">
                  <c:v>178.560002660751</c:v>
                </c:pt>
                <c:pt idx="2233">
                  <c:v>178.640002661943</c:v>
                </c:pt>
                <c:pt idx="2234">
                  <c:v>178.720002663136</c:v>
                </c:pt>
                <c:pt idx="2235">
                  <c:v>178.800002664328</c:v>
                </c:pt>
                <c:pt idx="2236">
                  <c:v>178.88000266552</c:v>
                </c:pt>
                <c:pt idx="2237">
                  <c:v>178.960002666712</c:v>
                </c:pt>
                <c:pt idx="2238">
                  <c:v>179.040002667904</c:v>
                </c:pt>
                <c:pt idx="2239">
                  <c:v>179.120002669096</c:v>
                </c:pt>
                <c:pt idx="2240">
                  <c:v>179.200002670288</c:v>
                </c:pt>
                <c:pt idx="2241">
                  <c:v>179.28000267148</c:v>
                </c:pt>
                <c:pt idx="2242">
                  <c:v>179.360002672672</c:v>
                </c:pt>
                <c:pt idx="2243">
                  <c:v>179.440002673864</c:v>
                </c:pt>
                <c:pt idx="2244">
                  <c:v>179.520002675056</c:v>
                </c:pt>
                <c:pt idx="2245">
                  <c:v>179.600002676249</c:v>
                </c:pt>
                <c:pt idx="2246">
                  <c:v>179.680002677441</c:v>
                </c:pt>
                <c:pt idx="2247">
                  <c:v>179.760002678633</c:v>
                </c:pt>
                <c:pt idx="2248">
                  <c:v>179.840002679825</c:v>
                </c:pt>
                <c:pt idx="2249">
                  <c:v>179.920002681017</c:v>
                </c:pt>
                <c:pt idx="2250">
                  <c:v>180.000002682209</c:v>
                </c:pt>
                <c:pt idx="2251">
                  <c:v>180.080002683401</c:v>
                </c:pt>
                <c:pt idx="2252">
                  <c:v>180.160002684593</c:v>
                </c:pt>
                <c:pt idx="2253">
                  <c:v>180.240002685785</c:v>
                </c:pt>
                <c:pt idx="2254">
                  <c:v>180.320002686977</c:v>
                </c:pt>
                <c:pt idx="2255">
                  <c:v>180.40000268817</c:v>
                </c:pt>
                <c:pt idx="2256">
                  <c:v>180.480002689362</c:v>
                </c:pt>
                <c:pt idx="2257">
                  <c:v>180.560002690554</c:v>
                </c:pt>
                <c:pt idx="2258">
                  <c:v>180.640002691746</c:v>
                </c:pt>
                <c:pt idx="2259">
                  <c:v>180.720002692938</c:v>
                </c:pt>
                <c:pt idx="2260">
                  <c:v>180.80000269413</c:v>
                </c:pt>
                <c:pt idx="2261">
                  <c:v>180.880002695322</c:v>
                </c:pt>
                <c:pt idx="2262">
                  <c:v>180.960002696514</c:v>
                </c:pt>
                <c:pt idx="2263">
                  <c:v>181.040002697706</c:v>
                </c:pt>
                <c:pt idx="2264">
                  <c:v>181.120002698898</c:v>
                </c:pt>
                <c:pt idx="2265">
                  <c:v>181.20000270009</c:v>
                </c:pt>
                <c:pt idx="2266">
                  <c:v>181.280002701283</c:v>
                </c:pt>
                <c:pt idx="2267">
                  <c:v>181.360002702475</c:v>
                </c:pt>
                <c:pt idx="2268">
                  <c:v>181.440002703667</c:v>
                </c:pt>
                <c:pt idx="2269">
                  <c:v>181.520002704859</c:v>
                </c:pt>
                <c:pt idx="2270">
                  <c:v>181.600002706051</c:v>
                </c:pt>
                <c:pt idx="2271">
                  <c:v>181.680002707243</c:v>
                </c:pt>
                <c:pt idx="2272">
                  <c:v>181.760002708435</c:v>
                </c:pt>
                <c:pt idx="2273">
                  <c:v>181.840002709627</c:v>
                </c:pt>
                <c:pt idx="2274">
                  <c:v>181.920002710819</c:v>
                </c:pt>
                <c:pt idx="2275">
                  <c:v>182.000002712011</c:v>
                </c:pt>
                <c:pt idx="2276">
                  <c:v>182.080002713203</c:v>
                </c:pt>
                <c:pt idx="2277">
                  <c:v>182.160002714396</c:v>
                </c:pt>
                <c:pt idx="2278">
                  <c:v>182.240002715588</c:v>
                </c:pt>
                <c:pt idx="2279">
                  <c:v>182.32000271678</c:v>
                </c:pt>
                <c:pt idx="2280">
                  <c:v>182.400002717972</c:v>
                </c:pt>
                <c:pt idx="2281">
                  <c:v>182.480002719164</c:v>
                </c:pt>
                <c:pt idx="2282">
                  <c:v>182.560002720356</c:v>
                </c:pt>
                <c:pt idx="2283">
                  <c:v>182.640002721548</c:v>
                </c:pt>
                <c:pt idx="2284">
                  <c:v>182.72000272274</c:v>
                </c:pt>
                <c:pt idx="2285">
                  <c:v>182.800002723932</c:v>
                </c:pt>
                <c:pt idx="2286">
                  <c:v>182.880002725124</c:v>
                </c:pt>
                <c:pt idx="2287">
                  <c:v>182.960002726316</c:v>
                </c:pt>
                <c:pt idx="2288">
                  <c:v>183.040002727509</c:v>
                </c:pt>
                <c:pt idx="2289">
                  <c:v>183.120002728701</c:v>
                </c:pt>
                <c:pt idx="2290">
                  <c:v>183.200002729893</c:v>
                </c:pt>
                <c:pt idx="2291">
                  <c:v>183.280002731085</c:v>
                </c:pt>
                <c:pt idx="2292">
                  <c:v>183.360002732277</c:v>
                </c:pt>
                <c:pt idx="2293">
                  <c:v>183.440002733469</c:v>
                </c:pt>
                <c:pt idx="2294">
                  <c:v>183.520002734661</c:v>
                </c:pt>
                <c:pt idx="2295">
                  <c:v>183.600002735853</c:v>
                </c:pt>
                <c:pt idx="2296">
                  <c:v>183.680002737045</c:v>
                </c:pt>
                <c:pt idx="2297">
                  <c:v>183.760002738237</c:v>
                </c:pt>
                <c:pt idx="2298">
                  <c:v>183.84000273943</c:v>
                </c:pt>
                <c:pt idx="2299">
                  <c:v>183.920002740622</c:v>
                </c:pt>
                <c:pt idx="2300">
                  <c:v>184.000002741814</c:v>
                </c:pt>
                <c:pt idx="2301">
                  <c:v>184.080002743006</c:v>
                </c:pt>
                <c:pt idx="2302">
                  <c:v>184.160002744198</c:v>
                </c:pt>
                <c:pt idx="2303">
                  <c:v>184.24000274539</c:v>
                </c:pt>
                <c:pt idx="2304">
                  <c:v>184.320002746582</c:v>
                </c:pt>
                <c:pt idx="2305">
                  <c:v>184.400002747774</c:v>
                </c:pt>
                <c:pt idx="2306">
                  <c:v>184.480002748966</c:v>
                </c:pt>
                <c:pt idx="2307">
                  <c:v>184.560002750158</c:v>
                </c:pt>
                <c:pt idx="2308">
                  <c:v>184.64000275135</c:v>
                </c:pt>
                <c:pt idx="2309">
                  <c:v>184.720002752543</c:v>
                </c:pt>
                <c:pt idx="2310">
                  <c:v>184.800002753735</c:v>
                </c:pt>
                <c:pt idx="2311">
                  <c:v>184.880002754927</c:v>
                </c:pt>
                <c:pt idx="2312">
                  <c:v>184.960002756119</c:v>
                </c:pt>
                <c:pt idx="2313">
                  <c:v>185.040002757311</c:v>
                </c:pt>
                <c:pt idx="2314">
                  <c:v>185.120002758503</c:v>
                </c:pt>
                <c:pt idx="2315">
                  <c:v>185.200002759695</c:v>
                </c:pt>
                <c:pt idx="2316">
                  <c:v>185.280002760887</c:v>
                </c:pt>
                <c:pt idx="2317">
                  <c:v>185.360002762079</c:v>
                </c:pt>
                <c:pt idx="2318">
                  <c:v>185.440002763271</c:v>
                </c:pt>
                <c:pt idx="2319">
                  <c:v>185.520002764463</c:v>
                </c:pt>
                <c:pt idx="2320">
                  <c:v>185.600002765656</c:v>
                </c:pt>
                <c:pt idx="2321">
                  <c:v>185.680002766848</c:v>
                </c:pt>
                <c:pt idx="2322">
                  <c:v>185.76000276804</c:v>
                </c:pt>
                <c:pt idx="2323">
                  <c:v>185.840002769232</c:v>
                </c:pt>
                <c:pt idx="2324">
                  <c:v>185.920002770424</c:v>
                </c:pt>
                <c:pt idx="2325">
                  <c:v>186.000002771616</c:v>
                </c:pt>
                <c:pt idx="2326">
                  <c:v>186.080002772808</c:v>
                </c:pt>
                <c:pt idx="2327">
                  <c:v>186.160002774</c:v>
                </c:pt>
                <c:pt idx="2328">
                  <c:v>186.240002775192</c:v>
                </c:pt>
                <c:pt idx="2329">
                  <c:v>186.320002776384</c:v>
                </c:pt>
                <c:pt idx="2330">
                  <c:v>186.400002777576</c:v>
                </c:pt>
                <c:pt idx="2331">
                  <c:v>186.480002778769</c:v>
                </c:pt>
                <c:pt idx="2332">
                  <c:v>186.560002779961</c:v>
                </c:pt>
                <c:pt idx="2333">
                  <c:v>186.640002781153</c:v>
                </c:pt>
                <c:pt idx="2334">
                  <c:v>186.720002782345</c:v>
                </c:pt>
                <c:pt idx="2335">
                  <c:v>186.800002783537</c:v>
                </c:pt>
                <c:pt idx="2336">
                  <c:v>186.880002784729</c:v>
                </c:pt>
                <c:pt idx="2337">
                  <c:v>186.960002785921</c:v>
                </c:pt>
                <c:pt idx="2338">
                  <c:v>187.040002787113</c:v>
                </c:pt>
                <c:pt idx="2339">
                  <c:v>187.120002788305</c:v>
                </c:pt>
                <c:pt idx="2340">
                  <c:v>187.200002789497</c:v>
                </c:pt>
                <c:pt idx="2341">
                  <c:v>187.280002790689</c:v>
                </c:pt>
                <c:pt idx="2342">
                  <c:v>187.360002791882</c:v>
                </c:pt>
                <c:pt idx="2343">
                  <c:v>187.440002793074</c:v>
                </c:pt>
                <c:pt idx="2344">
                  <c:v>187.520002794266</c:v>
                </c:pt>
                <c:pt idx="2345">
                  <c:v>187.600002795458</c:v>
                </c:pt>
                <c:pt idx="2346">
                  <c:v>187.68000279665</c:v>
                </c:pt>
                <c:pt idx="2347">
                  <c:v>187.760002797842</c:v>
                </c:pt>
                <c:pt idx="2348">
                  <c:v>187.840002799034</c:v>
                </c:pt>
                <c:pt idx="2349">
                  <c:v>187.920002800226</c:v>
                </c:pt>
                <c:pt idx="2350">
                  <c:v>188.000002801418</c:v>
                </c:pt>
                <c:pt idx="2351">
                  <c:v>188.08000280261</c:v>
                </c:pt>
                <c:pt idx="2352">
                  <c:v>188.160002803803</c:v>
                </c:pt>
                <c:pt idx="2353">
                  <c:v>188.240002804995</c:v>
                </c:pt>
                <c:pt idx="2354">
                  <c:v>188.320002806187</c:v>
                </c:pt>
                <c:pt idx="2355">
                  <c:v>188.400002807379</c:v>
                </c:pt>
                <c:pt idx="2356">
                  <c:v>188.480002808571</c:v>
                </c:pt>
                <c:pt idx="2357">
                  <c:v>188.560002809763</c:v>
                </c:pt>
                <c:pt idx="2358">
                  <c:v>188.640002810955</c:v>
                </c:pt>
                <c:pt idx="2359">
                  <c:v>188.720002812147</c:v>
                </c:pt>
                <c:pt idx="2360">
                  <c:v>188.800002813339</c:v>
                </c:pt>
                <c:pt idx="2361">
                  <c:v>188.880002814531</c:v>
                </c:pt>
                <c:pt idx="2362">
                  <c:v>188.960002815723</c:v>
                </c:pt>
                <c:pt idx="2363">
                  <c:v>189.040002816916</c:v>
                </c:pt>
              </c:numCache>
            </c:numRef>
          </c:xVal>
          <c:yVal>
            <c:numRef>
              <c:f>'i125-2'!$J$2:$J$6001</c:f>
              <c:numCache>
                <c:formatCode>General</c:formatCode>
                <c:ptCount val="6000"/>
              </c:numCache>
            </c:numRef>
          </c:yVal>
          <c:smooth val="1"/>
        </c:ser>
        <c:axId val="62173809"/>
        <c:axId val="32172137"/>
      </c:scatterChart>
      <c:valAx>
        <c:axId val="62173809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32172137"/>
        <c:crosses val="autoZero"/>
        <c:crossBetween val="midCat"/>
      </c:valAx>
      <c:valAx>
        <c:axId val="32172137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62173809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50-1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0200000002980232</c:v>
                </c:pt>
                <c:pt idx="2">
                  <c:v>0.0400000005960465</c:v>
                </c:pt>
                <c:pt idx="3">
                  <c:v>0.0600000008940697</c:v>
                </c:pt>
                <c:pt idx="4">
                  <c:v>0.0800000011920929</c:v>
                </c:pt>
                <c:pt idx="5">
                  <c:v>0.100000001490116</c:v>
                </c:pt>
                <c:pt idx="6">
                  <c:v>0.120000001788139</c:v>
                </c:pt>
                <c:pt idx="7">
                  <c:v>0.140000002086163</c:v>
                </c:pt>
                <c:pt idx="8">
                  <c:v>0.160000002384186</c:v>
                </c:pt>
                <c:pt idx="9">
                  <c:v>0.180000002682209</c:v>
                </c:pt>
                <c:pt idx="10">
                  <c:v>0.200000002980232</c:v>
                </c:pt>
                <c:pt idx="11">
                  <c:v>0.220000003278255</c:v>
                </c:pt>
                <c:pt idx="12">
                  <c:v>0.240000003576279</c:v>
                </c:pt>
                <c:pt idx="13">
                  <c:v>0.260000003874302</c:v>
                </c:pt>
                <c:pt idx="14">
                  <c:v>0.280000004172325</c:v>
                </c:pt>
                <c:pt idx="15">
                  <c:v>0.300000004470348</c:v>
                </c:pt>
                <c:pt idx="16">
                  <c:v>0.320000004768372</c:v>
                </c:pt>
                <c:pt idx="17">
                  <c:v>0.340000005066395</c:v>
                </c:pt>
                <c:pt idx="18">
                  <c:v>0.360000005364418</c:v>
                </c:pt>
                <c:pt idx="19">
                  <c:v>0.380000005662441</c:v>
                </c:pt>
                <c:pt idx="20">
                  <c:v>0.400000005960465</c:v>
                </c:pt>
                <c:pt idx="21">
                  <c:v>0.420000006258488</c:v>
                </c:pt>
                <c:pt idx="22">
                  <c:v>0.440000006556511</c:v>
                </c:pt>
                <c:pt idx="23">
                  <c:v>0.460000006854534</c:v>
                </c:pt>
                <c:pt idx="24">
                  <c:v>0.480000007152557</c:v>
                </c:pt>
                <c:pt idx="25">
                  <c:v>0.500000007450581</c:v>
                </c:pt>
                <c:pt idx="26">
                  <c:v>0.520000007748604</c:v>
                </c:pt>
                <c:pt idx="27">
                  <c:v>0.540000008046627</c:v>
                </c:pt>
                <c:pt idx="28">
                  <c:v>0.56000000834465</c:v>
                </c:pt>
                <c:pt idx="29">
                  <c:v>0.580000008642674</c:v>
                </c:pt>
                <c:pt idx="30">
                  <c:v>0.600000008940697</c:v>
                </c:pt>
                <c:pt idx="31">
                  <c:v>0.62000000923872</c:v>
                </c:pt>
                <c:pt idx="32">
                  <c:v>0.640000009536743</c:v>
                </c:pt>
                <c:pt idx="33">
                  <c:v>0.660000009834767</c:v>
                </c:pt>
                <c:pt idx="34">
                  <c:v>0.68000001013279</c:v>
                </c:pt>
                <c:pt idx="35">
                  <c:v>0.700000010430813</c:v>
                </c:pt>
                <c:pt idx="36">
                  <c:v>0.720000010728836</c:v>
                </c:pt>
                <c:pt idx="37">
                  <c:v>0.740000011026859</c:v>
                </c:pt>
                <c:pt idx="38">
                  <c:v>0.760000011324883</c:v>
                </c:pt>
                <c:pt idx="39">
                  <c:v>0.780000011622906</c:v>
                </c:pt>
                <c:pt idx="40">
                  <c:v>0.800000011920929</c:v>
                </c:pt>
                <c:pt idx="41">
                  <c:v>0.820000012218952</c:v>
                </c:pt>
                <c:pt idx="42">
                  <c:v>0.840000012516975</c:v>
                </c:pt>
                <c:pt idx="43">
                  <c:v>0.860000012814999</c:v>
                </c:pt>
                <c:pt idx="44">
                  <c:v>0.880000013113022</c:v>
                </c:pt>
                <c:pt idx="45">
                  <c:v>0.900000013411045</c:v>
                </c:pt>
                <c:pt idx="46">
                  <c:v>0.920000013709068</c:v>
                </c:pt>
                <c:pt idx="47">
                  <c:v>0.940000014007092</c:v>
                </c:pt>
                <c:pt idx="48">
                  <c:v>0.960000014305115</c:v>
                </c:pt>
                <c:pt idx="49">
                  <c:v>0.980000014603138</c:v>
                </c:pt>
                <c:pt idx="50">
                  <c:v>1.00000001490116</c:v>
                </c:pt>
                <c:pt idx="51">
                  <c:v>1.02000001519918</c:v>
                </c:pt>
                <c:pt idx="52">
                  <c:v>1.04000001549721</c:v>
                </c:pt>
                <c:pt idx="53">
                  <c:v>1.06000001579523</c:v>
                </c:pt>
                <c:pt idx="54">
                  <c:v>1.08000001609325</c:v>
                </c:pt>
                <c:pt idx="55">
                  <c:v>1.10000001639128</c:v>
                </c:pt>
                <c:pt idx="56">
                  <c:v>1.1200000166893</c:v>
                </c:pt>
                <c:pt idx="57">
                  <c:v>1.14000001698732</c:v>
                </c:pt>
                <c:pt idx="58">
                  <c:v>1.16000001728535</c:v>
                </c:pt>
                <c:pt idx="59">
                  <c:v>1.18000001758337</c:v>
                </c:pt>
                <c:pt idx="60">
                  <c:v>1.20000001788139</c:v>
                </c:pt>
                <c:pt idx="61">
                  <c:v>1.22000001817942</c:v>
                </c:pt>
                <c:pt idx="62">
                  <c:v>1.24000001847744</c:v>
                </c:pt>
                <c:pt idx="63">
                  <c:v>1.26000001877546</c:v>
                </c:pt>
                <c:pt idx="64">
                  <c:v>1.28000001907349</c:v>
                </c:pt>
                <c:pt idx="65">
                  <c:v>1.30000001937151</c:v>
                </c:pt>
                <c:pt idx="66">
                  <c:v>1.32000001966953</c:v>
                </c:pt>
                <c:pt idx="67">
                  <c:v>1.34000001996756</c:v>
                </c:pt>
                <c:pt idx="68">
                  <c:v>1.36000002026558</c:v>
                </c:pt>
                <c:pt idx="69">
                  <c:v>1.3800000205636</c:v>
                </c:pt>
                <c:pt idx="70">
                  <c:v>1.40000002086163</c:v>
                </c:pt>
                <c:pt idx="71">
                  <c:v>1.42000002115965</c:v>
                </c:pt>
                <c:pt idx="72">
                  <c:v>1.44000002145767</c:v>
                </c:pt>
                <c:pt idx="73">
                  <c:v>1.4600000217557</c:v>
                </c:pt>
                <c:pt idx="74">
                  <c:v>1.48000002205372</c:v>
                </c:pt>
                <c:pt idx="75">
                  <c:v>1.50000002235174</c:v>
                </c:pt>
                <c:pt idx="76">
                  <c:v>1.52000002264977</c:v>
                </c:pt>
                <c:pt idx="77">
                  <c:v>1.54000002294779</c:v>
                </c:pt>
                <c:pt idx="78">
                  <c:v>1.56000002324581</c:v>
                </c:pt>
                <c:pt idx="79">
                  <c:v>1.58000002354383</c:v>
                </c:pt>
                <c:pt idx="80">
                  <c:v>1.60000002384186</c:v>
                </c:pt>
                <c:pt idx="81">
                  <c:v>1.62000002413988</c:v>
                </c:pt>
                <c:pt idx="82">
                  <c:v>1.6400000244379</c:v>
                </c:pt>
                <c:pt idx="83">
                  <c:v>1.66000002473593</c:v>
                </c:pt>
                <c:pt idx="84">
                  <c:v>1.68000002503395</c:v>
                </c:pt>
                <c:pt idx="85">
                  <c:v>1.70000002533197</c:v>
                </c:pt>
                <c:pt idx="86">
                  <c:v>1.72000002563</c:v>
                </c:pt>
                <c:pt idx="87">
                  <c:v>1.74000002592802</c:v>
                </c:pt>
                <c:pt idx="88">
                  <c:v>1.76000002622604</c:v>
                </c:pt>
                <c:pt idx="89">
                  <c:v>1.78000002652407</c:v>
                </c:pt>
                <c:pt idx="90">
                  <c:v>1.80000002682209</c:v>
                </c:pt>
                <c:pt idx="91">
                  <c:v>1.82000002712011</c:v>
                </c:pt>
                <c:pt idx="92">
                  <c:v>1.84000002741814</c:v>
                </c:pt>
                <c:pt idx="93">
                  <c:v>1.86000002771616</c:v>
                </c:pt>
                <c:pt idx="94">
                  <c:v>1.88000002801418</c:v>
                </c:pt>
                <c:pt idx="95">
                  <c:v>1.90000002831221</c:v>
                </c:pt>
                <c:pt idx="96">
                  <c:v>1.92000002861023</c:v>
                </c:pt>
                <c:pt idx="97">
                  <c:v>1.94000002890825</c:v>
                </c:pt>
                <c:pt idx="98">
                  <c:v>1.96000002920628</c:v>
                </c:pt>
                <c:pt idx="99">
                  <c:v>1.9800000295043</c:v>
                </c:pt>
                <c:pt idx="100">
                  <c:v>2.00000002980232</c:v>
                </c:pt>
                <c:pt idx="101">
                  <c:v>2.02000003010035</c:v>
                </c:pt>
                <c:pt idx="102">
                  <c:v>2.04000003039837</c:v>
                </c:pt>
                <c:pt idx="103">
                  <c:v>2.06000003069639</c:v>
                </c:pt>
                <c:pt idx="104">
                  <c:v>2.08000003099442</c:v>
                </c:pt>
                <c:pt idx="105">
                  <c:v>2.10000003129244</c:v>
                </c:pt>
                <c:pt idx="106">
                  <c:v>2.12000003159046</c:v>
                </c:pt>
                <c:pt idx="107">
                  <c:v>2.14000003188849</c:v>
                </c:pt>
                <c:pt idx="108">
                  <c:v>2.16000003218651</c:v>
                </c:pt>
                <c:pt idx="109">
                  <c:v>2.18000003248453</c:v>
                </c:pt>
                <c:pt idx="110">
                  <c:v>2.20000003278255</c:v>
                </c:pt>
                <c:pt idx="111">
                  <c:v>2.22000003308058</c:v>
                </c:pt>
                <c:pt idx="112">
                  <c:v>2.2400000333786</c:v>
                </c:pt>
                <c:pt idx="113">
                  <c:v>2.26000003367662</c:v>
                </c:pt>
                <c:pt idx="114">
                  <c:v>2.28000003397465</c:v>
                </c:pt>
                <c:pt idx="115">
                  <c:v>2.30000003427267</c:v>
                </c:pt>
                <c:pt idx="116">
                  <c:v>2.32000003457069</c:v>
                </c:pt>
                <c:pt idx="117">
                  <c:v>2.34000003486872</c:v>
                </c:pt>
                <c:pt idx="118">
                  <c:v>2.36000003516674</c:v>
                </c:pt>
                <c:pt idx="119">
                  <c:v>2.38000003546476</c:v>
                </c:pt>
                <c:pt idx="120">
                  <c:v>2.40000003576279</c:v>
                </c:pt>
                <c:pt idx="121">
                  <c:v>2.42000003606081</c:v>
                </c:pt>
                <c:pt idx="122">
                  <c:v>2.44000003635883</c:v>
                </c:pt>
                <c:pt idx="123">
                  <c:v>2.46000003665686</c:v>
                </c:pt>
                <c:pt idx="124">
                  <c:v>2.48000003695488</c:v>
                </c:pt>
                <c:pt idx="125">
                  <c:v>2.5000000372529</c:v>
                </c:pt>
                <c:pt idx="126">
                  <c:v>2.52000003755093</c:v>
                </c:pt>
                <c:pt idx="127">
                  <c:v>2.54000003784895</c:v>
                </c:pt>
                <c:pt idx="128">
                  <c:v>2.56000003814697</c:v>
                </c:pt>
                <c:pt idx="129">
                  <c:v>2.580000038445</c:v>
                </c:pt>
                <c:pt idx="130">
                  <c:v>2.60000003874302</c:v>
                </c:pt>
                <c:pt idx="131">
                  <c:v>2.62000003904104</c:v>
                </c:pt>
                <c:pt idx="132">
                  <c:v>2.64000003933907</c:v>
                </c:pt>
                <c:pt idx="133">
                  <c:v>2.66000003963709</c:v>
                </c:pt>
                <c:pt idx="134">
                  <c:v>2.68000003993511</c:v>
                </c:pt>
                <c:pt idx="135">
                  <c:v>2.70000004023314</c:v>
                </c:pt>
                <c:pt idx="136">
                  <c:v>2.72000004053116</c:v>
                </c:pt>
                <c:pt idx="137">
                  <c:v>2.74000004082918</c:v>
                </c:pt>
                <c:pt idx="138">
                  <c:v>2.7600000411272</c:v>
                </c:pt>
                <c:pt idx="139">
                  <c:v>2.78000004142523</c:v>
                </c:pt>
                <c:pt idx="140">
                  <c:v>2.80000004172325</c:v>
                </c:pt>
                <c:pt idx="141">
                  <c:v>2.82000004202127</c:v>
                </c:pt>
                <c:pt idx="142">
                  <c:v>2.8400000423193</c:v>
                </c:pt>
                <c:pt idx="143">
                  <c:v>2.86000004261732</c:v>
                </c:pt>
                <c:pt idx="144">
                  <c:v>2.88000004291534</c:v>
                </c:pt>
                <c:pt idx="145">
                  <c:v>2.90000004321337</c:v>
                </c:pt>
                <c:pt idx="146">
                  <c:v>2.92000004351139</c:v>
                </c:pt>
                <c:pt idx="147">
                  <c:v>2.94000004380941</c:v>
                </c:pt>
                <c:pt idx="148">
                  <c:v>2.96000004410744</c:v>
                </c:pt>
                <c:pt idx="149">
                  <c:v>2.98000004440546</c:v>
                </c:pt>
                <c:pt idx="150">
                  <c:v>3.00000004470348</c:v>
                </c:pt>
                <c:pt idx="151">
                  <c:v>3.02000004500151</c:v>
                </c:pt>
                <c:pt idx="152">
                  <c:v>3.04000004529953</c:v>
                </c:pt>
                <c:pt idx="153">
                  <c:v>3.06000004559755</c:v>
                </c:pt>
                <c:pt idx="154">
                  <c:v>3.08000004589558</c:v>
                </c:pt>
                <c:pt idx="155">
                  <c:v>3.1000000461936</c:v>
                </c:pt>
                <c:pt idx="156">
                  <c:v>3.12000004649162</c:v>
                </c:pt>
                <c:pt idx="157">
                  <c:v>3.14000004678965</c:v>
                </c:pt>
                <c:pt idx="158">
                  <c:v>3.16000004708767</c:v>
                </c:pt>
                <c:pt idx="159">
                  <c:v>3.18000004738569</c:v>
                </c:pt>
                <c:pt idx="160">
                  <c:v>3.20000004768372</c:v>
                </c:pt>
                <c:pt idx="161">
                  <c:v>3.22000004798174</c:v>
                </c:pt>
                <c:pt idx="162">
                  <c:v>3.24000004827976</c:v>
                </c:pt>
                <c:pt idx="163">
                  <c:v>3.26000004857779</c:v>
                </c:pt>
                <c:pt idx="164">
                  <c:v>3.28000004887581</c:v>
                </c:pt>
                <c:pt idx="165">
                  <c:v>3.30000004917383</c:v>
                </c:pt>
                <c:pt idx="166">
                  <c:v>3.32000004947186</c:v>
                </c:pt>
                <c:pt idx="167">
                  <c:v>3.34000004976988</c:v>
                </c:pt>
                <c:pt idx="168">
                  <c:v>3.3600000500679</c:v>
                </c:pt>
                <c:pt idx="169">
                  <c:v>3.38000005036592</c:v>
                </c:pt>
                <c:pt idx="170">
                  <c:v>3.40000005066395</c:v>
                </c:pt>
                <c:pt idx="171">
                  <c:v>3.42000005096197</c:v>
                </c:pt>
                <c:pt idx="172">
                  <c:v>3.44000005125999</c:v>
                </c:pt>
                <c:pt idx="173">
                  <c:v>3.46000005155802</c:v>
                </c:pt>
                <c:pt idx="174">
                  <c:v>3.48000005185604</c:v>
                </c:pt>
                <c:pt idx="175">
                  <c:v>3.50000005215406</c:v>
                </c:pt>
                <c:pt idx="176">
                  <c:v>3.52000005245209</c:v>
                </c:pt>
                <c:pt idx="177">
                  <c:v>3.54000005275011</c:v>
                </c:pt>
                <c:pt idx="178">
                  <c:v>3.56000005304813</c:v>
                </c:pt>
                <c:pt idx="179">
                  <c:v>3.58000005334616</c:v>
                </c:pt>
                <c:pt idx="180">
                  <c:v>3.60000005364418</c:v>
                </c:pt>
                <c:pt idx="181">
                  <c:v>3.6200000539422</c:v>
                </c:pt>
                <c:pt idx="182">
                  <c:v>3.64000005424023</c:v>
                </c:pt>
                <c:pt idx="183">
                  <c:v>3.66000005453825</c:v>
                </c:pt>
                <c:pt idx="184">
                  <c:v>3.68000005483627</c:v>
                </c:pt>
                <c:pt idx="185">
                  <c:v>3.7000000551343</c:v>
                </c:pt>
                <c:pt idx="186">
                  <c:v>3.72000005543232</c:v>
                </c:pt>
                <c:pt idx="187">
                  <c:v>3.74000005573034</c:v>
                </c:pt>
                <c:pt idx="188">
                  <c:v>3.76000005602837</c:v>
                </c:pt>
                <c:pt idx="189">
                  <c:v>3.78000005632639</c:v>
                </c:pt>
                <c:pt idx="190">
                  <c:v>3.80000005662441</c:v>
                </c:pt>
                <c:pt idx="191">
                  <c:v>3.82000005692244</c:v>
                </c:pt>
                <c:pt idx="192">
                  <c:v>3.84000005722046</c:v>
                </c:pt>
                <c:pt idx="193">
                  <c:v>3.86000005751848</c:v>
                </c:pt>
                <c:pt idx="194">
                  <c:v>3.88000005781651</c:v>
                </c:pt>
                <c:pt idx="195">
                  <c:v>3.90000005811453</c:v>
                </c:pt>
                <c:pt idx="196">
                  <c:v>3.92000005841255</c:v>
                </c:pt>
                <c:pt idx="197">
                  <c:v>3.94000005871058</c:v>
                </c:pt>
                <c:pt idx="198">
                  <c:v>3.9600000590086</c:v>
                </c:pt>
                <c:pt idx="199">
                  <c:v>3.98000005930662</c:v>
                </c:pt>
                <c:pt idx="200">
                  <c:v>4.00000005960465</c:v>
                </c:pt>
                <c:pt idx="201">
                  <c:v>4.02000005990267</c:v>
                </c:pt>
                <c:pt idx="202">
                  <c:v>4.04000006020069</c:v>
                </c:pt>
                <c:pt idx="203">
                  <c:v>4.06000006049872</c:v>
                </c:pt>
                <c:pt idx="204">
                  <c:v>4.08000006079674</c:v>
                </c:pt>
                <c:pt idx="205">
                  <c:v>4.10000006109476</c:v>
                </c:pt>
                <c:pt idx="206">
                  <c:v>4.12000006139278</c:v>
                </c:pt>
                <c:pt idx="207">
                  <c:v>4.14000006169081</c:v>
                </c:pt>
                <c:pt idx="208">
                  <c:v>4.16000006198883</c:v>
                </c:pt>
                <c:pt idx="209">
                  <c:v>4.18000006228685</c:v>
                </c:pt>
                <c:pt idx="210">
                  <c:v>4.20000006258488</c:v>
                </c:pt>
                <c:pt idx="211">
                  <c:v>4.2200000628829</c:v>
                </c:pt>
                <c:pt idx="212">
                  <c:v>4.24000006318092</c:v>
                </c:pt>
                <c:pt idx="213">
                  <c:v>4.26000006347895</c:v>
                </c:pt>
                <c:pt idx="214">
                  <c:v>4.28000006377697</c:v>
                </c:pt>
                <c:pt idx="215">
                  <c:v>4.30000006407499</c:v>
                </c:pt>
                <c:pt idx="216">
                  <c:v>4.32000006437302</c:v>
                </c:pt>
                <c:pt idx="217">
                  <c:v>4.34000006467104</c:v>
                </c:pt>
                <c:pt idx="218">
                  <c:v>4.36000006496906</c:v>
                </c:pt>
                <c:pt idx="219">
                  <c:v>4.38000006526709</c:v>
                </c:pt>
                <c:pt idx="220">
                  <c:v>4.40000006556511</c:v>
                </c:pt>
                <c:pt idx="221">
                  <c:v>4.42000006586313</c:v>
                </c:pt>
                <c:pt idx="222">
                  <c:v>4.44000006616116</c:v>
                </c:pt>
                <c:pt idx="223">
                  <c:v>4.46000006645918</c:v>
                </c:pt>
                <c:pt idx="224">
                  <c:v>4.4800000667572</c:v>
                </c:pt>
                <c:pt idx="225">
                  <c:v>4.50000006705523</c:v>
                </c:pt>
                <c:pt idx="226">
                  <c:v>4.52000006735325</c:v>
                </c:pt>
                <c:pt idx="227">
                  <c:v>4.54000006765127</c:v>
                </c:pt>
                <c:pt idx="228">
                  <c:v>4.5600000679493</c:v>
                </c:pt>
                <c:pt idx="229">
                  <c:v>4.58000006824732</c:v>
                </c:pt>
                <c:pt idx="230">
                  <c:v>4.60000006854534</c:v>
                </c:pt>
                <c:pt idx="231">
                  <c:v>4.62000006884337</c:v>
                </c:pt>
                <c:pt idx="232">
                  <c:v>4.64000006914139</c:v>
                </c:pt>
                <c:pt idx="233">
                  <c:v>4.66000006943941</c:v>
                </c:pt>
                <c:pt idx="234">
                  <c:v>4.68000006973744</c:v>
                </c:pt>
                <c:pt idx="235">
                  <c:v>4.70000007003546</c:v>
                </c:pt>
                <c:pt idx="236">
                  <c:v>4.72000007033348</c:v>
                </c:pt>
                <c:pt idx="237">
                  <c:v>4.7400000706315</c:v>
                </c:pt>
                <c:pt idx="238">
                  <c:v>4.76000007092953</c:v>
                </c:pt>
                <c:pt idx="239">
                  <c:v>4.78000007122755</c:v>
                </c:pt>
                <c:pt idx="240">
                  <c:v>4.80000007152557</c:v>
                </c:pt>
                <c:pt idx="241">
                  <c:v>4.8200000718236</c:v>
                </c:pt>
                <c:pt idx="242">
                  <c:v>4.84000007212162</c:v>
                </c:pt>
                <c:pt idx="243">
                  <c:v>4.86000007241964</c:v>
                </c:pt>
                <c:pt idx="244">
                  <c:v>4.88000007271767</c:v>
                </c:pt>
                <c:pt idx="245">
                  <c:v>4.90000007301569</c:v>
                </c:pt>
                <c:pt idx="246">
                  <c:v>4.92000007331371</c:v>
                </c:pt>
                <c:pt idx="247">
                  <c:v>4.94000007361174</c:v>
                </c:pt>
                <c:pt idx="248">
                  <c:v>4.96000007390976</c:v>
                </c:pt>
                <c:pt idx="249">
                  <c:v>4.98000007420778</c:v>
                </c:pt>
                <c:pt idx="250">
                  <c:v>5.00000007450581</c:v>
                </c:pt>
                <c:pt idx="251">
                  <c:v>5.02000007480383</c:v>
                </c:pt>
                <c:pt idx="252">
                  <c:v>5.04000007510185</c:v>
                </c:pt>
                <c:pt idx="253">
                  <c:v>5.06000007539988</c:v>
                </c:pt>
                <c:pt idx="254">
                  <c:v>5.0800000756979</c:v>
                </c:pt>
                <c:pt idx="255">
                  <c:v>5.10000007599592</c:v>
                </c:pt>
                <c:pt idx="256">
                  <c:v>5.12000007629395</c:v>
                </c:pt>
                <c:pt idx="257">
                  <c:v>5.14000007659197</c:v>
                </c:pt>
                <c:pt idx="258">
                  <c:v>5.16000007688999</c:v>
                </c:pt>
                <c:pt idx="259">
                  <c:v>5.18000007718802</c:v>
                </c:pt>
                <c:pt idx="260">
                  <c:v>5.20000007748604</c:v>
                </c:pt>
                <c:pt idx="261">
                  <c:v>5.22000007778406</c:v>
                </c:pt>
                <c:pt idx="262">
                  <c:v>5.24000007808209</c:v>
                </c:pt>
                <c:pt idx="263">
                  <c:v>5.26000007838011</c:v>
                </c:pt>
                <c:pt idx="264">
                  <c:v>5.28000007867813</c:v>
                </c:pt>
                <c:pt idx="265">
                  <c:v>5.30000007897615</c:v>
                </c:pt>
                <c:pt idx="266">
                  <c:v>5.32000007927418</c:v>
                </c:pt>
                <c:pt idx="267">
                  <c:v>5.3400000795722</c:v>
                </c:pt>
                <c:pt idx="268">
                  <c:v>5.36000007987022</c:v>
                </c:pt>
                <c:pt idx="269">
                  <c:v>5.38000008016825</c:v>
                </c:pt>
                <c:pt idx="270">
                  <c:v>5.40000008046627</c:v>
                </c:pt>
                <c:pt idx="271">
                  <c:v>5.42000008076429</c:v>
                </c:pt>
                <c:pt idx="272">
                  <c:v>5.44000008106232</c:v>
                </c:pt>
                <c:pt idx="273">
                  <c:v>5.46000008136034</c:v>
                </c:pt>
                <c:pt idx="274">
                  <c:v>5.48000008165836</c:v>
                </c:pt>
                <c:pt idx="275">
                  <c:v>5.50000008195639</c:v>
                </c:pt>
                <c:pt idx="276">
                  <c:v>5.52000008225441</c:v>
                </c:pt>
                <c:pt idx="277">
                  <c:v>5.54000008255243</c:v>
                </c:pt>
                <c:pt idx="278">
                  <c:v>5.56000008285046</c:v>
                </c:pt>
                <c:pt idx="279">
                  <c:v>5.58000008314848</c:v>
                </c:pt>
                <c:pt idx="280">
                  <c:v>5.6000000834465</c:v>
                </c:pt>
                <c:pt idx="281">
                  <c:v>5.62000008374453</c:v>
                </c:pt>
                <c:pt idx="282">
                  <c:v>5.64000008404255</c:v>
                </c:pt>
                <c:pt idx="283">
                  <c:v>5.66000008434057</c:v>
                </c:pt>
                <c:pt idx="284">
                  <c:v>5.6800000846386</c:v>
                </c:pt>
                <c:pt idx="285">
                  <c:v>5.70000008493662</c:v>
                </c:pt>
                <c:pt idx="286">
                  <c:v>5.72000008523464</c:v>
                </c:pt>
                <c:pt idx="287">
                  <c:v>5.74000008553267</c:v>
                </c:pt>
                <c:pt idx="288">
                  <c:v>5.76000008583069</c:v>
                </c:pt>
                <c:pt idx="289">
                  <c:v>5.78000008612871</c:v>
                </c:pt>
                <c:pt idx="290">
                  <c:v>5.80000008642674</c:v>
                </c:pt>
                <c:pt idx="291">
                  <c:v>5.82000008672476</c:v>
                </c:pt>
                <c:pt idx="292">
                  <c:v>5.84000008702278</c:v>
                </c:pt>
                <c:pt idx="293">
                  <c:v>5.86000008732081</c:v>
                </c:pt>
                <c:pt idx="294">
                  <c:v>5.88000008761883</c:v>
                </c:pt>
                <c:pt idx="295">
                  <c:v>5.90000008791685</c:v>
                </c:pt>
                <c:pt idx="296">
                  <c:v>5.92000008821487</c:v>
                </c:pt>
                <c:pt idx="297">
                  <c:v>5.9400000885129</c:v>
                </c:pt>
                <c:pt idx="298">
                  <c:v>5.96000008881092</c:v>
                </c:pt>
                <c:pt idx="299">
                  <c:v>5.98000008910894</c:v>
                </c:pt>
                <c:pt idx="300">
                  <c:v>6.00000008940697</c:v>
                </c:pt>
                <c:pt idx="301">
                  <c:v>6.02000008970499</c:v>
                </c:pt>
                <c:pt idx="302">
                  <c:v>6.04000009000301</c:v>
                </c:pt>
                <c:pt idx="303">
                  <c:v>6.06000009030104</c:v>
                </c:pt>
                <c:pt idx="304">
                  <c:v>6.08000009059906</c:v>
                </c:pt>
                <c:pt idx="305">
                  <c:v>6.10000009089708</c:v>
                </c:pt>
                <c:pt idx="306">
                  <c:v>6.12000009119511</c:v>
                </c:pt>
                <c:pt idx="307">
                  <c:v>6.14000009149313</c:v>
                </c:pt>
                <c:pt idx="308">
                  <c:v>6.16000009179115</c:v>
                </c:pt>
                <c:pt idx="309">
                  <c:v>6.18000009208918</c:v>
                </c:pt>
                <c:pt idx="310">
                  <c:v>6.2000000923872</c:v>
                </c:pt>
                <c:pt idx="311">
                  <c:v>6.22000009268522</c:v>
                </c:pt>
                <c:pt idx="312">
                  <c:v>6.24000009298325</c:v>
                </c:pt>
                <c:pt idx="313">
                  <c:v>6.26000009328127</c:v>
                </c:pt>
                <c:pt idx="314">
                  <c:v>6.28000009357929</c:v>
                </c:pt>
                <c:pt idx="315">
                  <c:v>6.30000009387732</c:v>
                </c:pt>
                <c:pt idx="316">
                  <c:v>6.32000009417534</c:v>
                </c:pt>
                <c:pt idx="317">
                  <c:v>6.34000009447336</c:v>
                </c:pt>
                <c:pt idx="318">
                  <c:v>6.36000009477139</c:v>
                </c:pt>
                <c:pt idx="319">
                  <c:v>6.38000009506941</c:v>
                </c:pt>
                <c:pt idx="320">
                  <c:v>6.40000009536743</c:v>
                </c:pt>
                <c:pt idx="321">
                  <c:v>6.42000009566546</c:v>
                </c:pt>
                <c:pt idx="322">
                  <c:v>6.44000009596348</c:v>
                </c:pt>
                <c:pt idx="323">
                  <c:v>6.4600000962615</c:v>
                </c:pt>
                <c:pt idx="324">
                  <c:v>6.48000009655953</c:v>
                </c:pt>
                <c:pt idx="325">
                  <c:v>6.50000009685755</c:v>
                </c:pt>
                <c:pt idx="326">
                  <c:v>6.52000009715557</c:v>
                </c:pt>
                <c:pt idx="327">
                  <c:v>6.54000009745359</c:v>
                </c:pt>
                <c:pt idx="328">
                  <c:v>6.56000009775162</c:v>
                </c:pt>
                <c:pt idx="329">
                  <c:v>6.58000009804964</c:v>
                </c:pt>
                <c:pt idx="330">
                  <c:v>6.60000009834767</c:v>
                </c:pt>
                <c:pt idx="331">
                  <c:v>6.62000009864569</c:v>
                </c:pt>
                <c:pt idx="332">
                  <c:v>6.64000009894371</c:v>
                </c:pt>
                <c:pt idx="333">
                  <c:v>6.66000009924173</c:v>
                </c:pt>
                <c:pt idx="334">
                  <c:v>6.68000009953976</c:v>
                </c:pt>
                <c:pt idx="335">
                  <c:v>6.70000009983778</c:v>
                </c:pt>
                <c:pt idx="336">
                  <c:v>6.7200001001358</c:v>
                </c:pt>
                <c:pt idx="337">
                  <c:v>6.74000010043383</c:v>
                </c:pt>
                <c:pt idx="338">
                  <c:v>6.76000010073185</c:v>
                </c:pt>
                <c:pt idx="339">
                  <c:v>6.78000010102987</c:v>
                </c:pt>
                <c:pt idx="340">
                  <c:v>6.8000001013279</c:v>
                </c:pt>
                <c:pt idx="341">
                  <c:v>6.82000010162592</c:v>
                </c:pt>
                <c:pt idx="342">
                  <c:v>6.84000010192394</c:v>
                </c:pt>
                <c:pt idx="343">
                  <c:v>6.86000010222197</c:v>
                </c:pt>
                <c:pt idx="344">
                  <c:v>6.88000010251999</c:v>
                </c:pt>
                <c:pt idx="345">
                  <c:v>6.90000010281801</c:v>
                </c:pt>
                <c:pt idx="346">
                  <c:v>6.92000010311604</c:v>
                </c:pt>
                <c:pt idx="347">
                  <c:v>6.94000010341406</c:v>
                </c:pt>
                <c:pt idx="348">
                  <c:v>6.96000010371208</c:v>
                </c:pt>
                <c:pt idx="349">
                  <c:v>6.98000010401011</c:v>
                </c:pt>
                <c:pt idx="350">
                  <c:v>7.00000010430813</c:v>
                </c:pt>
                <c:pt idx="351">
                  <c:v>7.02000010460615</c:v>
                </c:pt>
                <c:pt idx="352">
                  <c:v>7.04000010490418</c:v>
                </c:pt>
                <c:pt idx="353">
                  <c:v>7.0600001052022</c:v>
                </c:pt>
                <c:pt idx="354">
                  <c:v>7.08000010550022</c:v>
                </c:pt>
                <c:pt idx="355">
                  <c:v>7.10000010579825</c:v>
                </c:pt>
                <c:pt idx="356">
                  <c:v>7.12000010609627</c:v>
                </c:pt>
                <c:pt idx="357">
                  <c:v>7.14000010639429</c:v>
                </c:pt>
                <c:pt idx="358">
                  <c:v>7.16000010669232</c:v>
                </c:pt>
                <c:pt idx="359">
                  <c:v>7.18000010699034</c:v>
                </c:pt>
                <c:pt idx="360">
                  <c:v>7.20000010728836</c:v>
                </c:pt>
                <c:pt idx="361">
                  <c:v>7.22000010758638</c:v>
                </c:pt>
                <c:pt idx="362">
                  <c:v>7.24000010788441</c:v>
                </c:pt>
                <c:pt idx="363">
                  <c:v>7.26000010818243</c:v>
                </c:pt>
                <c:pt idx="364">
                  <c:v>7.28000010848045</c:v>
                </c:pt>
                <c:pt idx="365">
                  <c:v>7.30000010877848</c:v>
                </c:pt>
                <c:pt idx="366">
                  <c:v>7.3200001090765</c:v>
                </c:pt>
                <c:pt idx="367">
                  <c:v>7.34000010937452</c:v>
                </c:pt>
                <c:pt idx="368">
                  <c:v>7.36000010967255</c:v>
                </c:pt>
                <c:pt idx="369">
                  <c:v>7.38000010997057</c:v>
                </c:pt>
                <c:pt idx="370">
                  <c:v>7.40000011026859</c:v>
                </c:pt>
                <c:pt idx="371">
                  <c:v>7.42000011056662</c:v>
                </c:pt>
                <c:pt idx="372">
                  <c:v>7.44000011086464</c:v>
                </c:pt>
                <c:pt idx="373">
                  <c:v>7.46000011116266</c:v>
                </c:pt>
                <c:pt idx="374">
                  <c:v>7.48000011146069</c:v>
                </c:pt>
                <c:pt idx="375">
                  <c:v>7.50000011175871</c:v>
                </c:pt>
                <c:pt idx="376">
                  <c:v>7.52000011205673</c:v>
                </c:pt>
                <c:pt idx="377">
                  <c:v>7.54000011235476</c:v>
                </c:pt>
                <c:pt idx="378">
                  <c:v>7.56000011265278</c:v>
                </c:pt>
                <c:pt idx="379">
                  <c:v>7.5800001129508</c:v>
                </c:pt>
                <c:pt idx="380">
                  <c:v>7.60000011324883</c:v>
                </c:pt>
                <c:pt idx="381">
                  <c:v>7.62000011354685</c:v>
                </c:pt>
                <c:pt idx="382">
                  <c:v>7.64000011384487</c:v>
                </c:pt>
                <c:pt idx="383">
                  <c:v>7.6600001141429</c:v>
                </c:pt>
                <c:pt idx="384">
                  <c:v>7.68000011444092</c:v>
                </c:pt>
                <c:pt idx="385">
                  <c:v>7.70000011473894</c:v>
                </c:pt>
                <c:pt idx="386">
                  <c:v>7.72000011503696</c:v>
                </c:pt>
                <c:pt idx="387">
                  <c:v>7.74000011533499</c:v>
                </c:pt>
                <c:pt idx="388">
                  <c:v>7.76000011563301</c:v>
                </c:pt>
                <c:pt idx="389">
                  <c:v>7.78000011593104</c:v>
                </c:pt>
                <c:pt idx="390">
                  <c:v>7.80000011622906</c:v>
                </c:pt>
                <c:pt idx="391">
                  <c:v>7.82000011652708</c:v>
                </c:pt>
                <c:pt idx="392">
                  <c:v>7.8400001168251</c:v>
                </c:pt>
                <c:pt idx="393">
                  <c:v>7.86000011712313</c:v>
                </c:pt>
                <c:pt idx="394">
                  <c:v>7.88000011742115</c:v>
                </c:pt>
                <c:pt idx="395">
                  <c:v>7.90000011771917</c:v>
                </c:pt>
                <c:pt idx="396">
                  <c:v>7.9200001180172</c:v>
                </c:pt>
                <c:pt idx="397">
                  <c:v>7.94000011831522</c:v>
                </c:pt>
                <c:pt idx="398">
                  <c:v>7.96000011861324</c:v>
                </c:pt>
                <c:pt idx="399">
                  <c:v>7.98000011891127</c:v>
                </c:pt>
                <c:pt idx="400">
                  <c:v>8.00000011920929</c:v>
                </c:pt>
                <c:pt idx="401">
                  <c:v>8.02000011950731</c:v>
                </c:pt>
                <c:pt idx="402">
                  <c:v>8.04000011980534</c:v>
                </c:pt>
                <c:pt idx="403">
                  <c:v>8.06000012010336</c:v>
                </c:pt>
                <c:pt idx="404">
                  <c:v>8.08000012040138</c:v>
                </c:pt>
                <c:pt idx="405">
                  <c:v>8.10000012069941</c:v>
                </c:pt>
                <c:pt idx="406">
                  <c:v>8.12000012099743</c:v>
                </c:pt>
                <c:pt idx="407">
                  <c:v>8.14000012129545</c:v>
                </c:pt>
                <c:pt idx="408">
                  <c:v>8.16000012159348</c:v>
                </c:pt>
                <c:pt idx="409">
                  <c:v>8.1800001218915</c:v>
                </c:pt>
                <c:pt idx="410">
                  <c:v>8.20000012218952</c:v>
                </c:pt>
                <c:pt idx="411">
                  <c:v>8.22000012248755</c:v>
                </c:pt>
                <c:pt idx="412">
                  <c:v>8.24000012278557</c:v>
                </c:pt>
                <c:pt idx="413">
                  <c:v>8.26000012308359</c:v>
                </c:pt>
                <c:pt idx="414">
                  <c:v>8.28000012338162</c:v>
                </c:pt>
                <c:pt idx="415">
                  <c:v>8.30000012367964</c:v>
                </c:pt>
                <c:pt idx="416">
                  <c:v>8.32000012397766</c:v>
                </c:pt>
                <c:pt idx="417">
                  <c:v>8.34000012427569</c:v>
                </c:pt>
                <c:pt idx="418">
                  <c:v>8.36000012457371</c:v>
                </c:pt>
                <c:pt idx="419">
                  <c:v>8.38000012487173</c:v>
                </c:pt>
                <c:pt idx="420">
                  <c:v>8.40000012516975</c:v>
                </c:pt>
                <c:pt idx="421">
                  <c:v>8.42000012546778</c:v>
                </c:pt>
                <c:pt idx="422">
                  <c:v>8.4400001257658</c:v>
                </c:pt>
                <c:pt idx="423">
                  <c:v>8.46000012606383</c:v>
                </c:pt>
                <c:pt idx="424">
                  <c:v>8.48000012636185</c:v>
                </c:pt>
                <c:pt idx="425">
                  <c:v>8.50000012665987</c:v>
                </c:pt>
                <c:pt idx="426">
                  <c:v>8.52000012695789</c:v>
                </c:pt>
                <c:pt idx="427">
                  <c:v>8.54000012725592</c:v>
                </c:pt>
                <c:pt idx="428">
                  <c:v>8.56000012755394</c:v>
                </c:pt>
                <c:pt idx="429">
                  <c:v>8.58000012785196</c:v>
                </c:pt>
                <c:pt idx="430">
                  <c:v>8.60000012814999</c:v>
                </c:pt>
                <c:pt idx="431">
                  <c:v>8.62000012844801</c:v>
                </c:pt>
                <c:pt idx="432">
                  <c:v>8.64000012874603</c:v>
                </c:pt>
                <c:pt idx="433">
                  <c:v>8.66000012904406</c:v>
                </c:pt>
                <c:pt idx="434">
                  <c:v>8.68000012934208</c:v>
                </c:pt>
                <c:pt idx="435">
                  <c:v>8.7000001296401</c:v>
                </c:pt>
                <c:pt idx="436">
                  <c:v>8.72000012993813</c:v>
                </c:pt>
                <c:pt idx="437">
                  <c:v>8.74000013023615</c:v>
                </c:pt>
                <c:pt idx="438">
                  <c:v>8.76000013053417</c:v>
                </c:pt>
                <c:pt idx="439">
                  <c:v>8.7800001308322</c:v>
                </c:pt>
                <c:pt idx="440">
                  <c:v>8.80000013113022</c:v>
                </c:pt>
                <c:pt idx="441">
                  <c:v>8.82000013142824</c:v>
                </c:pt>
                <c:pt idx="442">
                  <c:v>8.84000013172627</c:v>
                </c:pt>
                <c:pt idx="443">
                  <c:v>8.86000013202429</c:v>
                </c:pt>
                <c:pt idx="444">
                  <c:v>8.88000013232231</c:v>
                </c:pt>
                <c:pt idx="445">
                  <c:v>8.90000013262033</c:v>
                </c:pt>
                <c:pt idx="446">
                  <c:v>8.92000013291836</c:v>
                </c:pt>
                <c:pt idx="447">
                  <c:v>8.94000013321638</c:v>
                </c:pt>
                <c:pt idx="448">
                  <c:v>8.96000013351441</c:v>
                </c:pt>
                <c:pt idx="449">
                  <c:v>8.98000013381243</c:v>
                </c:pt>
                <c:pt idx="450">
                  <c:v>9.00000013411045</c:v>
                </c:pt>
                <c:pt idx="451">
                  <c:v>9.02000013440848</c:v>
                </c:pt>
                <c:pt idx="452">
                  <c:v>9.0400001347065</c:v>
                </c:pt>
                <c:pt idx="453">
                  <c:v>9.06000013500452</c:v>
                </c:pt>
                <c:pt idx="454">
                  <c:v>9.08000013530254</c:v>
                </c:pt>
                <c:pt idx="455">
                  <c:v>9.10000013560057</c:v>
                </c:pt>
                <c:pt idx="456">
                  <c:v>9.12000013589859</c:v>
                </c:pt>
                <c:pt idx="457">
                  <c:v>9.14000013619661</c:v>
                </c:pt>
                <c:pt idx="458">
                  <c:v>9.16000013649464</c:v>
                </c:pt>
                <c:pt idx="459">
                  <c:v>9.18000013679266</c:v>
                </c:pt>
                <c:pt idx="460">
                  <c:v>9.20000013709068</c:v>
                </c:pt>
                <c:pt idx="461">
                  <c:v>9.22000013738871</c:v>
                </c:pt>
                <c:pt idx="462">
                  <c:v>9.24000013768673</c:v>
                </c:pt>
                <c:pt idx="463">
                  <c:v>9.26000013798475</c:v>
                </c:pt>
                <c:pt idx="464">
                  <c:v>9.28000013828278</c:v>
                </c:pt>
                <c:pt idx="465">
                  <c:v>9.3000001385808</c:v>
                </c:pt>
                <c:pt idx="466">
                  <c:v>9.32000013887882</c:v>
                </c:pt>
                <c:pt idx="467">
                  <c:v>9.34000013917685</c:v>
                </c:pt>
                <c:pt idx="468">
                  <c:v>9.36000013947487</c:v>
                </c:pt>
                <c:pt idx="469">
                  <c:v>9.38000013977289</c:v>
                </c:pt>
                <c:pt idx="470">
                  <c:v>9.40000014007092</c:v>
                </c:pt>
                <c:pt idx="471">
                  <c:v>9.42000014036894</c:v>
                </c:pt>
                <c:pt idx="472">
                  <c:v>9.44000014066696</c:v>
                </c:pt>
                <c:pt idx="473">
                  <c:v>9.46000014096499</c:v>
                </c:pt>
                <c:pt idx="474">
                  <c:v>9.48000014126301</c:v>
                </c:pt>
                <c:pt idx="475">
                  <c:v>9.50000014156103</c:v>
                </c:pt>
                <c:pt idx="476">
                  <c:v>9.52000014185906</c:v>
                </c:pt>
                <c:pt idx="477">
                  <c:v>9.54000014215708</c:v>
                </c:pt>
                <c:pt idx="478">
                  <c:v>9.5600001424551</c:v>
                </c:pt>
                <c:pt idx="479">
                  <c:v>9.58000014275313</c:v>
                </c:pt>
                <c:pt idx="480">
                  <c:v>9.60000014305115</c:v>
                </c:pt>
                <c:pt idx="481">
                  <c:v>9.62000014334917</c:v>
                </c:pt>
                <c:pt idx="482">
                  <c:v>9.64000014364719</c:v>
                </c:pt>
                <c:pt idx="483">
                  <c:v>9.66000014394522</c:v>
                </c:pt>
                <c:pt idx="484">
                  <c:v>9.68000014424324</c:v>
                </c:pt>
                <c:pt idx="485">
                  <c:v>9.70000014454126</c:v>
                </c:pt>
                <c:pt idx="486">
                  <c:v>9.72000014483929</c:v>
                </c:pt>
                <c:pt idx="487">
                  <c:v>9.74000014513731</c:v>
                </c:pt>
                <c:pt idx="488">
                  <c:v>9.76000014543534</c:v>
                </c:pt>
                <c:pt idx="489">
                  <c:v>9.78000014573336</c:v>
                </c:pt>
                <c:pt idx="490">
                  <c:v>9.80000014603138</c:v>
                </c:pt>
                <c:pt idx="491">
                  <c:v>9.8200001463294</c:v>
                </c:pt>
                <c:pt idx="492">
                  <c:v>9.84000014662743</c:v>
                </c:pt>
                <c:pt idx="493">
                  <c:v>9.86000014692545</c:v>
                </c:pt>
                <c:pt idx="494">
                  <c:v>9.88000014722347</c:v>
                </c:pt>
                <c:pt idx="495">
                  <c:v>9.9000001475215</c:v>
                </c:pt>
                <c:pt idx="496">
                  <c:v>9.92000014781952</c:v>
                </c:pt>
                <c:pt idx="497">
                  <c:v>9.94000014811754</c:v>
                </c:pt>
                <c:pt idx="498">
                  <c:v>9.96000014841557</c:v>
                </c:pt>
                <c:pt idx="499">
                  <c:v>9.98000014871359</c:v>
                </c:pt>
                <c:pt idx="500">
                  <c:v>10.0000001490116</c:v>
                </c:pt>
                <c:pt idx="501">
                  <c:v>10.0200001493096</c:v>
                </c:pt>
                <c:pt idx="502">
                  <c:v>10.0400001496077</c:v>
                </c:pt>
                <c:pt idx="503">
                  <c:v>10.0600001499057</c:v>
                </c:pt>
                <c:pt idx="504">
                  <c:v>10.0800001502037</c:v>
                </c:pt>
                <c:pt idx="505">
                  <c:v>10.1000001505017</c:v>
                </c:pt>
                <c:pt idx="506">
                  <c:v>10.1200001507998</c:v>
                </c:pt>
                <c:pt idx="507">
                  <c:v>10.1400001510978</c:v>
                </c:pt>
                <c:pt idx="508">
                  <c:v>10.1600001513958</c:v>
                </c:pt>
                <c:pt idx="509">
                  <c:v>10.1800001516938</c:v>
                </c:pt>
                <c:pt idx="510">
                  <c:v>10.2000001519918</c:v>
                </c:pt>
                <c:pt idx="511">
                  <c:v>10.2200001522899</c:v>
                </c:pt>
                <c:pt idx="512">
                  <c:v>10.2400001525879</c:v>
                </c:pt>
                <c:pt idx="513">
                  <c:v>10.2600001528859</c:v>
                </c:pt>
                <c:pt idx="514">
                  <c:v>10.2800001531839</c:v>
                </c:pt>
                <c:pt idx="515">
                  <c:v>10.300000153482</c:v>
                </c:pt>
                <c:pt idx="516">
                  <c:v>10.32000015378</c:v>
                </c:pt>
                <c:pt idx="517">
                  <c:v>10.340000154078</c:v>
                </c:pt>
                <c:pt idx="518">
                  <c:v>10.360000154376</c:v>
                </c:pt>
                <c:pt idx="519">
                  <c:v>10.3800001546741</c:v>
                </c:pt>
                <c:pt idx="520">
                  <c:v>10.4000001549721</c:v>
                </c:pt>
                <c:pt idx="521">
                  <c:v>10.4200001552701</c:v>
                </c:pt>
                <c:pt idx="522">
                  <c:v>10.4400001555681</c:v>
                </c:pt>
                <c:pt idx="523">
                  <c:v>10.4600001558661</c:v>
                </c:pt>
                <c:pt idx="524">
                  <c:v>10.4800001561642</c:v>
                </c:pt>
                <c:pt idx="525">
                  <c:v>10.5000001564622</c:v>
                </c:pt>
                <c:pt idx="526">
                  <c:v>10.5200001567602</c:v>
                </c:pt>
                <c:pt idx="527">
                  <c:v>10.5400001570582</c:v>
                </c:pt>
                <c:pt idx="528">
                  <c:v>10.5600001573563</c:v>
                </c:pt>
                <c:pt idx="529">
                  <c:v>10.5800001576543</c:v>
                </c:pt>
                <c:pt idx="530">
                  <c:v>10.6000001579523</c:v>
                </c:pt>
                <c:pt idx="531">
                  <c:v>10.6200001582503</c:v>
                </c:pt>
                <c:pt idx="532">
                  <c:v>10.6400001585484</c:v>
                </c:pt>
                <c:pt idx="533">
                  <c:v>10.6600001588464</c:v>
                </c:pt>
                <c:pt idx="534">
                  <c:v>10.6800001591444</c:v>
                </c:pt>
                <c:pt idx="535">
                  <c:v>10.7000001594424</c:v>
                </c:pt>
                <c:pt idx="536">
                  <c:v>10.7200001597404</c:v>
                </c:pt>
                <c:pt idx="537">
                  <c:v>10.7400001600385</c:v>
                </c:pt>
                <c:pt idx="538">
                  <c:v>10.7600001603365</c:v>
                </c:pt>
                <c:pt idx="539">
                  <c:v>10.7800001606345</c:v>
                </c:pt>
                <c:pt idx="540">
                  <c:v>10.8000001609325</c:v>
                </c:pt>
                <c:pt idx="541">
                  <c:v>10.8200001612306</c:v>
                </c:pt>
                <c:pt idx="542">
                  <c:v>10.8400001615286</c:v>
                </c:pt>
                <c:pt idx="543">
                  <c:v>10.8600001618266</c:v>
                </c:pt>
                <c:pt idx="544">
                  <c:v>10.8800001621246</c:v>
                </c:pt>
                <c:pt idx="545">
                  <c:v>10.9000001624227</c:v>
                </c:pt>
                <c:pt idx="546">
                  <c:v>10.9200001627207</c:v>
                </c:pt>
                <c:pt idx="547">
                  <c:v>10.9400001630187</c:v>
                </c:pt>
                <c:pt idx="548">
                  <c:v>10.9600001633167</c:v>
                </c:pt>
                <c:pt idx="549">
                  <c:v>10.9800001636148</c:v>
                </c:pt>
                <c:pt idx="550">
                  <c:v>11.0000001639128</c:v>
                </c:pt>
                <c:pt idx="551">
                  <c:v>11.0200001642108</c:v>
                </c:pt>
                <c:pt idx="552">
                  <c:v>11.0400001645088</c:v>
                </c:pt>
                <c:pt idx="553">
                  <c:v>11.0600001648068</c:v>
                </c:pt>
                <c:pt idx="554">
                  <c:v>11.0800001651049</c:v>
                </c:pt>
                <c:pt idx="555">
                  <c:v>11.1000001654029</c:v>
                </c:pt>
                <c:pt idx="556">
                  <c:v>11.1200001657009</c:v>
                </c:pt>
                <c:pt idx="557">
                  <c:v>11.1400001659989</c:v>
                </c:pt>
                <c:pt idx="558">
                  <c:v>11.160000166297</c:v>
                </c:pt>
                <c:pt idx="559">
                  <c:v>11.180000166595</c:v>
                </c:pt>
                <c:pt idx="560">
                  <c:v>11.200000166893</c:v>
                </c:pt>
                <c:pt idx="561">
                  <c:v>11.220000167191</c:v>
                </c:pt>
                <c:pt idx="562">
                  <c:v>11.2400001674891</c:v>
                </c:pt>
                <c:pt idx="563">
                  <c:v>11.2600001677871</c:v>
                </c:pt>
                <c:pt idx="564">
                  <c:v>11.2800001680851</c:v>
                </c:pt>
                <c:pt idx="565">
                  <c:v>11.3000001683831</c:v>
                </c:pt>
                <c:pt idx="566">
                  <c:v>11.3200001686811</c:v>
                </c:pt>
                <c:pt idx="567">
                  <c:v>11.3400001689792</c:v>
                </c:pt>
                <c:pt idx="568">
                  <c:v>11.3600001692772</c:v>
                </c:pt>
                <c:pt idx="569">
                  <c:v>11.3800001695752</c:v>
                </c:pt>
                <c:pt idx="570">
                  <c:v>11.4000001698732</c:v>
                </c:pt>
                <c:pt idx="571">
                  <c:v>11.4200001701713</c:v>
                </c:pt>
                <c:pt idx="572">
                  <c:v>11.4400001704693</c:v>
                </c:pt>
                <c:pt idx="573">
                  <c:v>11.4600001707673</c:v>
                </c:pt>
                <c:pt idx="574">
                  <c:v>11.4800001710653</c:v>
                </c:pt>
                <c:pt idx="575">
                  <c:v>11.5000001713634</c:v>
                </c:pt>
                <c:pt idx="576">
                  <c:v>11.5200001716614</c:v>
                </c:pt>
                <c:pt idx="577">
                  <c:v>11.5400001719594</c:v>
                </c:pt>
                <c:pt idx="578">
                  <c:v>11.5600001722574</c:v>
                </c:pt>
                <c:pt idx="579">
                  <c:v>11.5800001725554</c:v>
                </c:pt>
                <c:pt idx="580">
                  <c:v>11.6000001728535</c:v>
                </c:pt>
                <c:pt idx="581">
                  <c:v>11.6200001731515</c:v>
                </c:pt>
                <c:pt idx="582">
                  <c:v>11.6400001734495</c:v>
                </c:pt>
                <c:pt idx="583">
                  <c:v>11.6600001737475</c:v>
                </c:pt>
                <c:pt idx="584">
                  <c:v>11.6800001740456</c:v>
                </c:pt>
                <c:pt idx="585">
                  <c:v>11.7000001743436</c:v>
                </c:pt>
                <c:pt idx="586">
                  <c:v>11.7200001746416</c:v>
                </c:pt>
                <c:pt idx="587">
                  <c:v>11.7400001749396</c:v>
                </c:pt>
                <c:pt idx="588">
                  <c:v>11.7600001752377</c:v>
                </c:pt>
                <c:pt idx="589">
                  <c:v>11.7800001755357</c:v>
                </c:pt>
                <c:pt idx="590">
                  <c:v>11.8000001758337</c:v>
                </c:pt>
                <c:pt idx="591">
                  <c:v>11.8200001761317</c:v>
                </c:pt>
                <c:pt idx="592">
                  <c:v>11.8400001764297</c:v>
                </c:pt>
                <c:pt idx="593">
                  <c:v>11.8600001767278</c:v>
                </c:pt>
                <c:pt idx="594">
                  <c:v>11.8800001770258</c:v>
                </c:pt>
                <c:pt idx="595">
                  <c:v>11.9000001773238</c:v>
                </c:pt>
                <c:pt idx="596">
                  <c:v>11.9200001776218</c:v>
                </c:pt>
                <c:pt idx="597">
                  <c:v>11.9400001779199</c:v>
                </c:pt>
                <c:pt idx="598">
                  <c:v>11.9600001782179</c:v>
                </c:pt>
                <c:pt idx="599">
                  <c:v>11.9800001785159</c:v>
                </c:pt>
                <c:pt idx="600">
                  <c:v>12.0000001788139</c:v>
                </c:pt>
                <c:pt idx="601">
                  <c:v>12.020000179112</c:v>
                </c:pt>
                <c:pt idx="602">
                  <c:v>12.04000017941</c:v>
                </c:pt>
                <c:pt idx="603">
                  <c:v>12.060000179708</c:v>
                </c:pt>
                <c:pt idx="604">
                  <c:v>12.080000180006</c:v>
                </c:pt>
                <c:pt idx="605">
                  <c:v>12.1000001803041</c:v>
                </c:pt>
                <c:pt idx="606">
                  <c:v>12.1200001806021</c:v>
                </c:pt>
                <c:pt idx="607">
                  <c:v>12.1400001809001</c:v>
                </c:pt>
                <c:pt idx="608">
                  <c:v>12.1600001811981</c:v>
                </c:pt>
                <c:pt idx="609">
                  <c:v>12.1800001814961</c:v>
                </c:pt>
                <c:pt idx="610">
                  <c:v>12.2000001817942</c:v>
                </c:pt>
                <c:pt idx="611">
                  <c:v>12.2200001820922</c:v>
                </c:pt>
                <c:pt idx="612">
                  <c:v>12.2400001823902</c:v>
                </c:pt>
                <c:pt idx="613">
                  <c:v>12.2600001826882</c:v>
                </c:pt>
                <c:pt idx="614">
                  <c:v>12.2800001829863</c:v>
                </c:pt>
                <c:pt idx="615">
                  <c:v>12.3000001832843</c:v>
                </c:pt>
                <c:pt idx="616">
                  <c:v>12.3200001835823</c:v>
                </c:pt>
                <c:pt idx="617">
                  <c:v>12.3400001838803</c:v>
                </c:pt>
                <c:pt idx="618">
                  <c:v>12.3600001841784</c:v>
                </c:pt>
                <c:pt idx="619">
                  <c:v>12.3800001844764</c:v>
                </c:pt>
                <c:pt idx="620">
                  <c:v>12.4000001847744</c:v>
                </c:pt>
                <c:pt idx="621">
                  <c:v>12.4200001850724</c:v>
                </c:pt>
                <c:pt idx="622">
                  <c:v>12.4400001853704</c:v>
                </c:pt>
                <c:pt idx="623">
                  <c:v>12.4600001856685</c:v>
                </c:pt>
                <c:pt idx="624">
                  <c:v>12.4800001859665</c:v>
                </c:pt>
                <c:pt idx="625">
                  <c:v>12.5000001862645</c:v>
                </c:pt>
                <c:pt idx="626">
                  <c:v>12.5200001865625</c:v>
                </c:pt>
                <c:pt idx="627">
                  <c:v>12.5400001868606</c:v>
                </c:pt>
                <c:pt idx="628">
                  <c:v>12.5600001871586</c:v>
                </c:pt>
                <c:pt idx="629">
                  <c:v>12.5800001874566</c:v>
                </c:pt>
                <c:pt idx="630">
                  <c:v>12.6000001877546</c:v>
                </c:pt>
                <c:pt idx="631">
                  <c:v>12.6200001880527</c:v>
                </c:pt>
                <c:pt idx="632">
                  <c:v>12.6400001883507</c:v>
                </c:pt>
                <c:pt idx="633">
                  <c:v>12.6600001886487</c:v>
                </c:pt>
                <c:pt idx="634">
                  <c:v>12.6800001889467</c:v>
                </c:pt>
                <c:pt idx="635">
                  <c:v>12.7000001892448</c:v>
                </c:pt>
                <c:pt idx="636">
                  <c:v>12.7200001895428</c:v>
                </c:pt>
                <c:pt idx="637">
                  <c:v>12.7400001898408</c:v>
                </c:pt>
                <c:pt idx="638">
                  <c:v>12.7600001901388</c:v>
                </c:pt>
                <c:pt idx="639">
                  <c:v>12.7800001904368</c:v>
                </c:pt>
                <c:pt idx="640">
                  <c:v>12.8000001907349</c:v>
                </c:pt>
                <c:pt idx="641">
                  <c:v>12.8200001910329</c:v>
                </c:pt>
                <c:pt idx="642">
                  <c:v>12.8400001913309</c:v>
                </c:pt>
                <c:pt idx="643">
                  <c:v>12.8600001916289</c:v>
                </c:pt>
                <c:pt idx="644">
                  <c:v>12.880000191927</c:v>
                </c:pt>
                <c:pt idx="645">
                  <c:v>12.900000192225</c:v>
                </c:pt>
                <c:pt idx="646">
                  <c:v>12.920000192523</c:v>
                </c:pt>
                <c:pt idx="647">
                  <c:v>12.940000192821</c:v>
                </c:pt>
                <c:pt idx="648">
                  <c:v>12.9600001931191</c:v>
                </c:pt>
                <c:pt idx="649">
                  <c:v>12.9800001934171</c:v>
                </c:pt>
                <c:pt idx="650">
                  <c:v>13.0000001937151</c:v>
                </c:pt>
                <c:pt idx="651">
                  <c:v>13.0200001940131</c:v>
                </c:pt>
                <c:pt idx="652">
                  <c:v>13.0400001943111</c:v>
                </c:pt>
                <c:pt idx="653">
                  <c:v>13.0600001946092</c:v>
                </c:pt>
                <c:pt idx="654">
                  <c:v>13.0800001949072</c:v>
                </c:pt>
                <c:pt idx="655">
                  <c:v>13.1000001952052</c:v>
                </c:pt>
                <c:pt idx="656">
                  <c:v>13.1200001955032</c:v>
                </c:pt>
                <c:pt idx="657">
                  <c:v>13.1400001958013</c:v>
                </c:pt>
                <c:pt idx="658">
                  <c:v>13.1600001960993</c:v>
                </c:pt>
                <c:pt idx="659">
                  <c:v>13.1800001963973</c:v>
                </c:pt>
                <c:pt idx="660">
                  <c:v>13.2000001966953</c:v>
                </c:pt>
                <c:pt idx="661">
                  <c:v>13.2200001969934</c:v>
                </c:pt>
                <c:pt idx="662">
                  <c:v>13.2400001972914</c:v>
                </c:pt>
                <c:pt idx="663">
                  <c:v>13.2600001975894</c:v>
                </c:pt>
                <c:pt idx="664">
                  <c:v>13.2800001978874</c:v>
                </c:pt>
                <c:pt idx="665">
                  <c:v>13.3000001981854</c:v>
                </c:pt>
                <c:pt idx="666">
                  <c:v>13.3200001984835</c:v>
                </c:pt>
                <c:pt idx="667">
                  <c:v>13.3400001987815</c:v>
                </c:pt>
                <c:pt idx="668">
                  <c:v>13.3600001990795</c:v>
                </c:pt>
                <c:pt idx="669">
                  <c:v>13.3800001993775</c:v>
                </c:pt>
                <c:pt idx="670">
                  <c:v>13.4000001996756</c:v>
                </c:pt>
                <c:pt idx="671">
                  <c:v>13.4200001999736</c:v>
                </c:pt>
                <c:pt idx="672">
                  <c:v>13.4400002002716</c:v>
                </c:pt>
                <c:pt idx="673">
                  <c:v>13.4600002005696</c:v>
                </c:pt>
                <c:pt idx="674">
                  <c:v>13.4800002008677</c:v>
                </c:pt>
                <c:pt idx="675">
                  <c:v>13.5000002011657</c:v>
                </c:pt>
                <c:pt idx="676">
                  <c:v>13.5200002014637</c:v>
                </c:pt>
                <c:pt idx="677">
                  <c:v>13.5400002017617</c:v>
                </c:pt>
                <c:pt idx="678">
                  <c:v>13.5600002020597</c:v>
                </c:pt>
                <c:pt idx="679">
                  <c:v>13.5800002023578</c:v>
                </c:pt>
                <c:pt idx="680">
                  <c:v>13.6000002026558</c:v>
                </c:pt>
                <c:pt idx="681">
                  <c:v>13.6200002029538</c:v>
                </c:pt>
                <c:pt idx="682">
                  <c:v>13.6400002032518</c:v>
                </c:pt>
                <c:pt idx="683">
                  <c:v>13.6600002035499</c:v>
                </c:pt>
                <c:pt idx="684">
                  <c:v>13.6800002038479</c:v>
                </c:pt>
                <c:pt idx="685">
                  <c:v>13.7000002041459</c:v>
                </c:pt>
                <c:pt idx="686">
                  <c:v>13.7200002044439</c:v>
                </c:pt>
                <c:pt idx="687">
                  <c:v>13.740000204742</c:v>
                </c:pt>
                <c:pt idx="688">
                  <c:v>13.76000020504</c:v>
                </c:pt>
                <c:pt idx="689">
                  <c:v>13.780000205338</c:v>
                </c:pt>
                <c:pt idx="690">
                  <c:v>13.800000205636</c:v>
                </c:pt>
                <c:pt idx="691">
                  <c:v>13.820000205934</c:v>
                </c:pt>
                <c:pt idx="692">
                  <c:v>13.8400002062321</c:v>
                </c:pt>
                <c:pt idx="693">
                  <c:v>13.8600002065301</c:v>
                </c:pt>
                <c:pt idx="694">
                  <c:v>13.8800002068281</c:v>
                </c:pt>
                <c:pt idx="695">
                  <c:v>13.9000002071261</c:v>
                </c:pt>
                <c:pt idx="696">
                  <c:v>13.9200002074242</c:v>
                </c:pt>
                <c:pt idx="697">
                  <c:v>13.9400002077222</c:v>
                </c:pt>
                <c:pt idx="698">
                  <c:v>13.9600002080202</c:v>
                </c:pt>
                <c:pt idx="699">
                  <c:v>13.9800002083182</c:v>
                </c:pt>
                <c:pt idx="700">
                  <c:v>14.0000002086163</c:v>
                </c:pt>
                <c:pt idx="701">
                  <c:v>14.0200002089143</c:v>
                </c:pt>
                <c:pt idx="702">
                  <c:v>14.0400002092123</c:v>
                </c:pt>
                <c:pt idx="703">
                  <c:v>14.0600002095103</c:v>
                </c:pt>
                <c:pt idx="704">
                  <c:v>14.0800002098084</c:v>
                </c:pt>
                <c:pt idx="705">
                  <c:v>14.1000002101064</c:v>
                </c:pt>
                <c:pt idx="706">
                  <c:v>14.1200002104044</c:v>
                </c:pt>
                <c:pt idx="707">
                  <c:v>14.1400002107024</c:v>
                </c:pt>
                <c:pt idx="708">
                  <c:v>14.1600002110004</c:v>
                </c:pt>
                <c:pt idx="709">
                  <c:v>14.1800002112985</c:v>
                </c:pt>
                <c:pt idx="710">
                  <c:v>14.2000002115965</c:v>
                </c:pt>
                <c:pt idx="711">
                  <c:v>14.2200002118945</c:v>
                </c:pt>
                <c:pt idx="712">
                  <c:v>14.2400002121925</c:v>
                </c:pt>
                <c:pt idx="713">
                  <c:v>14.2600002124906</c:v>
                </c:pt>
                <c:pt idx="714">
                  <c:v>14.2800002127886</c:v>
                </c:pt>
                <c:pt idx="715">
                  <c:v>14.3000002130866</c:v>
                </c:pt>
                <c:pt idx="716">
                  <c:v>14.3200002133846</c:v>
                </c:pt>
                <c:pt idx="717">
                  <c:v>14.3400002136827</c:v>
                </c:pt>
                <c:pt idx="718">
                  <c:v>14.3600002139807</c:v>
                </c:pt>
                <c:pt idx="719">
                  <c:v>14.3800002142787</c:v>
                </c:pt>
                <c:pt idx="720">
                  <c:v>14.4000002145767</c:v>
                </c:pt>
                <c:pt idx="721">
                  <c:v>14.4200002148747</c:v>
                </c:pt>
                <c:pt idx="722">
                  <c:v>14.4400002151728</c:v>
                </c:pt>
                <c:pt idx="723">
                  <c:v>14.4600002154708</c:v>
                </c:pt>
                <c:pt idx="724">
                  <c:v>14.4800002157688</c:v>
                </c:pt>
                <c:pt idx="725">
                  <c:v>14.5000002160668</c:v>
                </c:pt>
                <c:pt idx="726">
                  <c:v>14.5200002163649</c:v>
                </c:pt>
                <c:pt idx="727">
                  <c:v>14.5400002166629</c:v>
                </c:pt>
                <c:pt idx="728">
                  <c:v>14.5600002169609</c:v>
                </c:pt>
                <c:pt idx="729">
                  <c:v>14.5800002172589</c:v>
                </c:pt>
                <c:pt idx="730">
                  <c:v>14.600000217557</c:v>
                </c:pt>
                <c:pt idx="731">
                  <c:v>14.620000217855</c:v>
                </c:pt>
                <c:pt idx="732">
                  <c:v>14.640000218153</c:v>
                </c:pt>
                <c:pt idx="733">
                  <c:v>14.660000218451</c:v>
                </c:pt>
                <c:pt idx="734">
                  <c:v>14.680000218749</c:v>
                </c:pt>
                <c:pt idx="735">
                  <c:v>14.7000002190471</c:v>
                </c:pt>
                <c:pt idx="736">
                  <c:v>14.7200002193451</c:v>
                </c:pt>
                <c:pt idx="737">
                  <c:v>14.7400002196431</c:v>
                </c:pt>
                <c:pt idx="738">
                  <c:v>14.7600002199411</c:v>
                </c:pt>
                <c:pt idx="739">
                  <c:v>14.7800002202392</c:v>
                </c:pt>
                <c:pt idx="740">
                  <c:v>14.8000002205372</c:v>
                </c:pt>
                <c:pt idx="741">
                  <c:v>14.8200002208352</c:v>
                </c:pt>
                <c:pt idx="742">
                  <c:v>14.8400002211332</c:v>
                </c:pt>
                <c:pt idx="743">
                  <c:v>14.8600002214313</c:v>
                </c:pt>
                <c:pt idx="744">
                  <c:v>14.8800002217293</c:v>
                </c:pt>
                <c:pt idx="745">
                  <c:v>14.9000002220273</c:v>
                </c:pt>
                <c:pt idx="746">
                  <c:v>14.9200002223253</c:v>
                </c:pt>
                <c:pt idx="747">
                  <c:v>14.9400002226234</c:v>
                </c:pt>
                <c:pt idx="748">
                  <c:v>14.9600002229214</c:v>
                </c:pt>
                <c:pt idx="749">
                  <c:v>14.9800002232194</c:v>
                </c:pt>
                <c:pt idx="750">
                  <c:v>15.0000002235174</c:v>
                </c:pt>
                <c:pt idx="751">
                  <c:v>15.0200002238154</c:v>
                </c:pt>
                <c:pt idx="752">
                  <c:v>15.0400002241135</c:v>
                </c:pt>
                <c:pt idx="753">
                  <c:v>15.0600002244115</c:v>
                </c:pt>
                <c:pt idx="754">
                  <c:v>15.0800002247095</c:v>
                </c:pt>
                <c:pt idx="755">
                  <c:v>15.1000002250075</c:v>
                </c:pt>
                <c:pt idx="756">
                  <c:v>15.1200002253056</c:v>
                </c:pt>
                <c:pt idx="757">
                  <c:v>15.1400002256036</c:v>
                </c:pt>
                <c:pt idx="758">
                  <c:v>15.1600002259016</c:v>
                </c:pt>
                <c:pt idx="759">
                  <c:v>15.1800002261996</c:v>
                </c:pt>
                <c:pt idx="760">
                  <c:v>15.2000002264977</c:v>
                </c:pt>
                <c:pt idx="761">
                  <c:v>15.2200002267957</c:v>
                </c:pt>
                <c:pt idx="762">
                  <c:v>15.2400002270937</c:v>
                </c:pt>
                <c:pt idx="763">
                  <c:v>15.2600002273917</c:v>
                </c:pt>
                <c:pt idx="764">
                  <c:v>15.2800002276897</c:v>
                </c:pt>
                <c:pt idx="765">
                  <c:v>15.3000002279878</c:v>
                </c:pt>
                <c:pt idx="766">
                  <c:v>15.3200002282858</c:v>
                </c:pt>
                <c:pt idx="767">
                  <c:v>15.3400002285838</c:v>
                </c:pt>
                <c:pt idx="768">
                  <c:v>15.3600002288818</c:v>
                </c:pt>
                <c:pt idx="769">
                  <c:v>15.3800002291799</c:v>
                </c:pt>
                <c:pt idx="770">
                  <c:v>15.4000002294779</c:v>
                </c:pt>
                <c:pt idx="771">
                  <c:v>15.4200002297759</c:v>
                </c:pt>
                <c:pt idx="772">
                  <c:v>15.4400002300739</c:v>
                </c:pt>
                <c:pt idx="773">
                  <c:v>15.460000230372</c:v>
                </c:pt>
                <c:pt idx="774">
                  <c:v>15.48000023067</c:v>
                </c:pt>
                <c:pt idx="775">
                  <c:v>15.500000230968</c:v>
                </c:pt>
                <c:pt idx="776">
                  <c:v>15.520000231266</c:v>
                </c:pt>
                <c:pt idx="777">
                  <c:v>15.540000231564</c:v>
                </c:pt>
                <c:pt idx="778">
                  <c:v>15.5600002318621</c:v>
                </c:pt>
                <c:pt idx="779">
                  <c:v>15.5800002321601</c:v>
                </c:pt>
                <c:pt idx="780">
                  <c:v>15.6000002324581</c:v>
                </c:pt>
                <c:pt idx="781">
                  <c:v>15.6200002327561</c:v>
                </c:pt>
                <c:pt idx="782">
                  <c:v>15.6400002330542</c:v>
                </c:pt>
                <c:pt idx="783">
                  <c:v>15.6600002333522</c:v>
                </c:pt>
                <c:pt idx="784">
                  <c:v>15.6800002336502</c:v>
                </c:pt>
                <c:pt idx="785">
                  <c:v>15.7000002339482</c:v>
                </c:pt>
                <c:pt idx="786">
                  <c:v>15.7200002342463</c:v>
                </c:pt>
                <c:pt idx="787">
                  <c:v>15.7400002345443</c:v>
                </c:pt>
                <c:pt idx="788">
                  <c:v>15.7600002348423</c:v>
                </c:pt>
                <c:pt idx="789">
                  <c:v>15.7800002351403</c:v>
                </c:pt>
                <c:pt idx="790">
                  <c:v>15.8000002354384</c:v>
                </c:pt>
                <c:pt idx="791">
                  <c:v>15.8200002357364</c:v>
                </c:pt>
                <c:pt idx="792">
                  <c:v>15.8400002360344</c:v>
                </c:pt>
                <c:pt idx="793">
                  <c:v>15.8600002363324</c:v>
                </c:pt>
                <c:pt idx="794">
                  <c:v>15.8800002366304</c:v>
                </c:pt>
                <c:pt idx="795">
                  <c:v>15.9000002369285</c:v>
                </c:pt>
                <c:pt idx="796">
                  <c:v>15.9200002372265</c:v>
                </c:pt>
                <c:pt idx="797">
                  <c:v>15.9400002375245</c:v>
                </c:pt>
                <c:pt idx="798">
                  <c:v>15.9600002378225</c:v>
                </c:pt>
                <c:pt idx="799">
                  <c:v>15.9800002381206</c:v>
                </c:pt>
                <c:pt idx="800">
                  <c:v>16.0000002384186</c:v>
                </c:pt>
                <c:pt idx="801">
                  <c:v>16.0200002387166</c:v>
                </c:pt>
                <c:pt idx="802">
                  <c:v>16.0400002390146</c:v>
                </c:pt>
                <c:pt idx="803">
                  <c:v>16.0600002393127</c:v>
                </c:pt>
                <c:pt idx="804">
                  <c:v>16.0800002396107</c:v>
                </c:pt>
                <c:pt idx="805">
                  <c:v>16.1000002399087</c:v>
                </c:pt>
                <c:pt idx="806">
                  <c:v>16.1200002402067</c:v>
                </c:pt>
                <c:pt idx="807">
                  <c:v>16.1400002405047</c:v>
                </c:pt>
                <c:pt idx="808">
                  <c:v>16.1600002408028</c:v>
                </c:pt>
                <c:pt idx="809">
                  <c:v>16.1800002411008</c:v>
                </c:pt>
                <c:pt idx="810">
                  <c:v>16.2000002413988</c:v>
                </c:pt>
                <c:pt idx="811">
                  <c:v>16.2200002416968</c:v>
                </c:pt>
                <c:pt idx="812">
                  <c:v>16.2400002419949</c:v>
                </c:pt>
                <c:pt idx="813">
                  <c:v>16.2600002422929</c:v>
                </c:pt>
                <c:pt idx="814">
                  <c:v>16.2800002425909</c:v>
                </c:pt>
                <c:pt idx="815">
                  <c:v>16.3000002428889</c:v>
                </c:pt>
                <c:pt idx="816">
                  <c:v>16.320000243187</c:v>
                </c:pt>
                <c:pt idx="817">
                  <c:v>16.340000243485</c:v>
                </c:pt>
                <c:pt idx="818">
                  <c:v>16.360000243783</c:v>
                </c:pt>
                <c:pt idx="819">
                  <c:v>16.380000244081</c:v>
                </c:pt>
                <c:pt idx="820">
                  <c:v>16.400000244379</c:v>
                </c:pt>
                <c:pt idx="821">
                  <c:v>16.4200002446771</c:v>
                </c:pt>
                <c:pt idx="822">
                  <c:v>16.4400002449751</c:v>
                </c:pt>
                <c:pt idx="823">
                  <c:v>16.4600002452731</c:v>
                </c:pt>
                <c:pt idx="824">
                  <c:v>16.4800002455711</c:v>
                </c:pt>
                <c:pt idx="825">
                  <c:v>16.5000002458692</c:v>
                </c:pt>
                <c:pt idx="826">
                  <c:v>16.5200002461672</c:v>
                </c:pt>
                <c:pt idx="827">
                  <c:v>16.5400002464652</c:v>
                </c:pt>
                <c:pt idx="828">
                  <c:v>16.5600002467632</c:v>
                </c:pt>
                <c:pt idx="829">
                  <c:v>16.5800002470613</c:v>
                </c:pt>
                <c:pt idx="830">
                  <c:v>16.6000002473593</c:v>
                </c:pt>
                <c:pt idx="831">
                  <c:v>16.6200002476573</c:v>
                </c:pt>
                <c:pt idx="832">
                  <c:v>16.6400002479553</c:v>
                </c:pt>
                <c:pt idx="833">
                  <c:v>16.6600002482533</c:v>
                </c:pt>
                <c:pt idx="834">
                  <c:v>16.6800002485514</c:v>
                </c:pt>
                <c:pt idx="835">
                  <c:v>16.7000002488494</c:v>
                </c:pt>
                <c:pt idx="836">
                  <c:v>16.7200002491474</c:v>
                </c:pt>
                <c:pt idx="837">
                  <c:v>16.7400002494454</c:v>
                </c:pt>
                <c:pt idx="838">
                  <c:v>16.7600002497435</c:v>
                </c:pt>
                <c:pt idx="839">
                  <c:v>16.7800002500415</c:v>
                </c:pt>
                <c:pt idx="840">
                  <c:v>16.8000002503395</c:v>
                </c:pt>
                <c:pt idx="841">
                  <c:v>16.8200002506375</c:v>
                </c:pt>
                <c:pt idx="842">
                  <c:v>16.8400002509356</c:v>
                </c:pt>
                <c:pt idx="843">
                  <c:v>16.8600002512336</c:v>
                </c:pt>
                <c:pt idx="844">
                  <c:v>16.8800002515316</c:v>
                </c:pt>
                <c:pt idx="845">
                  <c:v>16.9000002518296</c:v>
                </c:pt>
                <c:pt idx="846">
                  <c:v>16.9200002521276</c:v>
                </c:pt>
                <c:pt idx="847">
                  <c:v>16.9400002524257</c:v>
                </c:pt>
                <c:pt idx="848">
                  <c:v>16.9600002527237</c:v>
                </c:pt>
                <c:pt idx="849">
                  <c:v>16.9800002530217</c:v>
                </c:pt>
                <c:pt idx="850">
                  <c:v>17.0000002533197</c:v>
                </c:pt>
                <c:pt idx="851">
                  <c:v>17.0200002536178</c:v>
                </c:pt>
                <c:pt idx="852">
                  <c:v>17.0400002539158</c:v>
                </c:pt>
                <c:pt idx="853">
                  <c:v>17.0600002542138</c:v>
                </c:pt>
                <c:pt idx="854">
                  <c:v>17.0800002545118</c:v>
                </c:pt>
                <c:pt idx="855">
                  <c:v>17.1000002548099</c:v>
                </c:pt>
                <c:pt idx="856">
                  <c:v>17.1200002551079</c:v>
                </c:pt>
                <c:pt idx="857">
                  <c:v>17.1400002554059</c:v>
                </c:pt>
                <c:pt idx="858">
                  <c:v>17.1600002557039</c:v>
                </c:pt>
                <c:pt idx="859">
                  <c:v>17.180000256002</c:v>
                </c:pt>
                <c:pt idx="860">
                  <c:v>17.2000002563</c:v>
                </c:pt>
                <c:pt idx="861">
                  <c:v>17.220000256598</c:v>
                </c:pt>
                <c:pt idx="862">
                  <c:v>17.240000256896</c:v>
                </c:pt>
                <c:pt idx="863">
                  <c:v>17.260000257194</c:v>
                </c:pt>
                <c:pt idx="864">
                  <c:v>17.2800002574921</c:v>
                </c:pt>
                <c:pt idx="865">
                  <c:v>17.3000002577901</c:v>
                </c:pt>
                <c:pt idx="866">
                  <c:v>17.3200002580881</c:v>
                </c:pt>
                <c:pt idx="867">
                  <c:v>17.3400002583861</c:v>
                </c:pt>
                <c:pt idx="868">
                  <c:v>17.3600002586842</c:v>
                </c:pt>
                <c:pt idx="869">
                  <c:v>17.3800002589822</c:v>
                </c:pt>
                <c:pt idx="870">
                  <c:v>17.4000002592802</c:v>
                </c:pt>
                <c:pt idx="871">
                  <c:v>17.4200002595782</c:v>
                </c:pt>
                <c:pt idx="872">
                  <c:v>17.4400002598763</c:v>
                </c:pt>
                <c:pt idx="873">
                  <c:v>17.4600002601743</c:v>
                </c:pt>
                <c:pt idx="874">
                  <c:v>17.4800002604723</c:v>
                </c:pt>
                <c:pt idx="875">
                  <c:v>17.5000002607703</c:v>
                </c:pt>
                <c:pt idx="876">
                  <c:v>17.5200002610683</c:v>
                </c:pt>
                <c:pt idx="877">
                  <c:v>17.5400002613664</c:v>
                </c:pt>
                <c:pt idx="878">
                  <c:v>17.5600002616644</c:v>
                </c:pt>
                <c:pt idx="879">
                  <c:v>17.5800002619624</c:v>
                </c:pt>
                <c:pt idx="880">
                  <c:v>17.6000002622604</c:v>
                </c:pt>
                <c:pt idx="881">
                  <c:v>17.6200002625585</c:v>
                </c:pt>
                <c:pt idx="882">
                  <c:v>17.6400002628565</c:v>
                </c:pt>
                <c:pt idx="883">
                  <c:v>17.6600002631545</c:v>
                </c:pt>
                <c:pt idx="884">
                  <c:v>17.6800002634525</c:v>
                </c:pt>
                <c:pt idx="885">
                  <c:v>17.7000002637506</c:v>
                </c:pt>
                <c:pt idx="886">
                  <c:v>17.7200002640486</c:v>
                </c:pt>
                <c:pt idx="887">
                  <c:v>17.7400002643466</c:v>
                </c:pt>
                <c:pt idx="888">
                  <c:v>17.7600002646446</c:v>
                </c:pt>
                <c:pt idx="889">
                  <c:v>17.7800002649426</c:v>
                </c:pt>
                <c:pt idx="890">
                  <c:v>17.8000002652407</c:v>
                </c:pt>
                <c:pt idx="891">
                  <c:v>17.8200002655387</c:v>
                </c:pt>
                <c:pt idx="892">
                  <c:v>17.8400002658367</c:v>
                </c:pt>
                <c:pt idx="893">
                  <c:v>17.8600002661347</c:v>
                </c:pt>
                <c:pt idx="894">
                  <c:v>17.8800002664328</c:v>
                </c:pt>
                <c:pt idx="895">
                  <c:v>17.9000002667308</c:v>
                </c:pt>
                <c:pt idx="896">
                  <c:v>17.9200002670288</c:v>
                </c:pt>
                <c:pt idx="897">
                  <c:v>17.9400002673268</c:v>
                </c:pt>
                <c:pt idx="898">
                  <c:v>17.9600002676249</c:v>
                </c:pt>
                <c:pt idx="899">
                  <c:v>17.9800002679229</c:v>
                </c:pt>
                <c:pt idx="900">
                  <c:v>18.0000002682209</c:v>
                </c:pt>
                <c:pt idx="901">
                  <c:v>18.0200002685189</c:v>
                </c:pt>
                <c:pt idx="902">
                  <c:v>18.0400002688169</c:v>
                </c:pt>
                <c:pt idx="903">
                  <c:v>18.060000269115</c:v>
                </c:pt>
                <c:pt idx="904">
                  <c:v>18.080000269413</c:v>
                </c:pt>
                <c:pt idx="905">
                  <c:v>18.100000269711</c:v>
                </c:pt>
                <c:pt idx="906">
                  <c:v>18.120000270009</c:v>
                </c:pt>
                <c:pt idx="907">
                  <c:v>18.1400002703071</c:v>
                </c:pt>
                <c:pt idx="908">
                  <c:v>18.1600002706051</c:v>
                </c:pt>
                <c:pt idx="909">
                  <c:v>18.1800002709031</c:v>
                </c:pt>
                <c:pt idx="910">
                  <c:v>18.2000002712011</c:v>
                </c:pt>
                <c:pt idx="911">
                  <c:v>18.2200002714992</c:v>
                </c:pt>
                <c:pt idx="912">
                  <c:v>18.2400002717972</c:v>
                </c:pt>
                <c:pt idx="913">
                  <c:v>18.2600002720952</c:v>
                </c:pt>
                <c:pt idx="914">
                  <c:v>18.2800002723932</c:v>
                </c:pt>
                <c:pt idx="915">
                  <c:v>18.3000002726913</c:v>
                </c:pt>
                <c:pt idx="916">
                  <c:v>18.3200002729893</c:v>
                </c:pt>
                <c:pt idx="917">
                  <c:v>18.3400002732873</c:v>
                </c:pt>
                <c:pt idx="918">
                  <c:v>18.3600002735853</c:v>
                </c:pt>
                <c:pt idx="919">
                  <c:v>18.3800002738833</c:v>
                </c:pt>
                <c:pt idx="920">
                  <c:v>18.4000002741814</c:v>
                </c:pt>
                <c:pt idx="921">
                  <c:v>18.4200002744794</c:v>
                </c:pt>
                <c:pt idx="922">
                  <c:v>18.4400002747774</c:v>
                </c:pt>
                <c:pt idx="923">
                  <c:v>18.4600002750754</c:v>
                </c:pt>
                <c:pt idx="924">
                  <c:v>18.4800002753735</c:v>
                </c:pt>
                <c:pt idx="925">
                  <c:v>18.5000002756715</c:v>
                </c:pt>
                <c:pt idx="926">
                  <c:v>18.5200002759695</c:v>
                </c:pt>
                <c:pt idx="927">
                  <c:v>18.5400002762675</c:v>
                </c:pt>
                <c:pt idx="928">
                  <c:v>18.5600002765656</c:v>
                </c:pt>
                <c:pt idx="929">
                  <c:v>18.5800002768636</c:v>
                </c:pt>
                <c:pt idx="930">
                  <c:v>18.6000002771616</c:v>
                </c:pt>
                <c:pt idx="931">
                  <c:v>18.6200002774596</c:v>
                </c:pt>
                <c:pt idx="932">
                  <c:v>18.6400002777576</c:v>
                </c:pt>
                <c:pt idx="933">
                  <c:v>18.6600002780557</c:v>
                </c:pt>
                <c:pt idx="934">
                  <c:v>18.6800002783537</c:v>
                </c:pt>
                <c:pt idx="935">
                  <c:v>18.7000002786517</c:v>
                </c:pt>
                <c:pt idx="936">
                  <c:v>18.7200002789497</c:v>
                </c:pt>
                <c:pt idx="937">
                  <c:v>18.7400002792478</c:v>
                </c:pt>
                <c:pt idx="938">
                  <c:v>18.7600002795458</c:v>
                </c:pt>
                <c:pt idx="939">
                  <c:v>18.7800002798438</c:v>
                </c:pt>
                <c:pt idx="940">
                  <c:v>18.8000002801418</c:v>
                </c:pt>
                <c:pt idx="941">
                  <c:v>18.8200002804399</c:v>
                </c:pt>
                <c:pt idx="942">
                  <c:v>18.8400002807379</c:v>
                </c:pt>
                <c:pt idx="943">
                  <c:v>18.8600002810359</c:v>
                </c:pt>
                <c:pt idx="944">
                  <c:v>18.8800002813339</c:v>
                </c:pt>
                <c:pt idx="945">
                  <c:v>18.9000002816319</c:v>
                </c:pt>
                <c:pt idx="946">
                  <c:v>18.92000028193</c:v>
                </c:pt>
                <c:pt idx="947">
                  <c:v>18.940000282228</c:v>
                </c:pt>
                <c:pt idx="948">
                  <c:v>18.960000282526</c:v>
                </c:pt>
                <c:pt idx="949">
                  <c:v>18.980000282824</c:v>
                </c:pt>
                <c:pt idx="950">
                  <c:v>19.0000002831221</c:v>
                </c:pt>
                <c:pt idx="951">
                  <c:v>19.0200002834201</c:v>
                </c:pt>
                <c:pt idx="952">
                  <c:v>19.0400002837181</c:v>
                </c:pt>
                <c:pt idx="953">
                  <c:v>19.0600002840161</c:v>
                </c:pt>
                <c:pt idx="954">
                  <c:v>19.0800002843142</c:v>
                </c:pt>
                <c:pt idx="955">
                  <c:v>19.1000002846122</c:v>
                </c:pt>
                <c:pt idx="956">
                  <c:v>19.1200002849102</c:v>
                </c:pt>
                <c:pt idx="957">
                  <c:v>19.1400002852082</c:v>
                </c:pt>
                <c:pt idx="958">
                  <c:v>19.1600002855062</c:v>
                </c:pt>
                <c:pt idx="959">
                  <c:v>19.1800002858043</c:v>
                </c:pt>
                <c:pt idx="960">
                  <c:v>19.2000002861023</c:v>
                </c:pt>
                <c:pt idx="961">
                  <c:v>19.2200002864003</c:v>
                </c:pt>
                <c:pt idx="962">
                  <c:v>19.2400002866983</c:v>
                </c:pt>
                <c:pt idx="963">
                  <c:v>19.2600002869964</c:v>
                </c:pt>
                <c:pt idx="964">
                  <c:v>19.2800002872944</c:v>
                </c:pt>
                <c:pt idx="965">
                  <c:v>19.3000002875924</c:v>
                </c:pt>
                <c:pt idx="966">
                  <c:v>19.3200002878904</c:v>
                </c:pt>
                <c:pt idx="967">
                  <c:v>19.3400002881885</c:v>
                </c:pt>
                <c:pt idx="968">
                  <c:v>19.3600002884865</c:v>
                </c:pt>
                <c:pt idx="969">
                  <c:v>19.3800002887845</c:v>
                </c:pt>
                <c:pt idx="970">
                  <c:v>19.4000002890825</c:v>
                </c:pt>
                <c:pt idx="971">
                  <c:v>19.4200002893806</c:v>
                </c:pt>
                <c:pt idx="972">
                  <c:v>19.4400002896786</c:v>
                </c:pt>
                <c:pt idx="973">
                  <c:v>19.4600002899766</c:v>
                </c:pt>
                <c:pt idx="974">
                  <c:v>19.4800002902746</c:v>
                </c:pt>
                <c:pt idx="975">
                  <c:v>19.5000002905726</c:v>
                </c:pt>
                <c:pt idx="976">
                  <c:v>19.5200002908707</c:v>
                </c:pt>
                <c:pt idx="977">
                  <c:v>19.5400002911687</c:v>
                </c:pt>
                <c:pt idx="978">
                  <c:v>19.5600002914667</c:v>
                </c:pt>
                <c:pt idx="979">
                  <c:v>19.5800002917647</c:v>
                </c:pt>
                <c:pt idx="980">
                  <c:v>19.6000002920628</c:v>
                </c:pt>
                <c:pt idx="981">
                  <c:v>19.6200002923608</c:v>
                </c:pt>
                <c:pt idx="982">
                  <c:v>19.6400002926588</c:v>
                </c:pt>
                <c:pt idx="983">
                  <c:v>19.6600002929568</c:v>
                </c:pt>
                <c:pt idx="984">
                  <c:v>19.6800002932549</c:v>
                </c:pt>
                <c:pt idx="985">
                  <c:v>19.7000002935529</c:v>
                </c:pt>
                <c:pt idx="986">
                  <c:v>19.7200002938509</c:v>
                </c:pt>
                <c:pt idx="987">
                  <c:v>19.7400002941489</c:v>
                </c:pt>
                <c:pt idx="988">
                  <c:v>19.7600002944469</c:v>
                </c:pt>
                <c:pt idx="989">
                  <c:v>19.780000294745</c:v>
                </c:pt>
                <c:pt idx="990">
                  <c:v>19.800000295043</c:v>
                </c:pt>
                <c:pt idx="991">
                  <c:v>19.820000295341</c:v>
                </c:pt>
                <c:pt idx="992">
                  <c:v>19.840000295639</c:v>
                </c:pt>
                <c:pt idx="993">
                  <c:v>19.8600002959371</c:v>
                </c:pt>
                <c:pt idx="994">
                  <c:v>19.8800002962351</c:v>
                </c:pt>
                <c:pt idx="995">
                  <c:v>19.9000002965331</c:v>
                </c:pt>
                <c:pt idx="996">
                  <c:v>19.9200002968311</c:v>
                </c:pt>
                <c:pt idx="997">
                  <c:v>19.9400002971292</c:v>
                </c:pt>
                <c:pt idx="998">
                  <c:v>19.9600002974272</c:v>
                </c:pt>
                <c:pt idx="999">
                  <c:v>19.9800002977252</c:v>
                </c:pt>
                <c:pt idx="1000">
                  <c:v>20.0000002980232</c:v>
                </c:pt>
                <c:pt idx="1001">
                  <c:v>20.0200002983212</c:v>
                </c:pt>
                <c:pt idx="1002">
                  <c:v>20.0400002986193</c:v>
                </c:pt>
                <c:pt idx="1003">
                  <c:v>20.0600002989173</c:v>
                </c:pt>
                <c:pt idx="1004">
                  <c:v>20.0800002992153</c:v>
                </c:pt>
                <c:pt idx="1005">
                  <c:v>20.1000002995133</c:v>
                </c:pt>
                <c:pt idx="1006">
                  <c:v>20.1200002998114</c:v>
                </c:pt>
                <c:pt idx="1007">
                  <c:v>20.1400003001094</c:v>
                </c:pt>
                <c:pt idx="1008">
                  <c:v>20.1600003004074</c:v>
                </c:pt>
                <c:pt idx="1009">
                  <c:v>20.1800003007054</c:v>
                </c:pt>
                <c:pt idx="1010">
                  <c:v>20.2000003010035</c:v>
                </c:pt>
                <c:pt idx="1011">
                  <c:v>20.2200003013015</c:v>
                </c:pt>
                <c:pt idx="1012">
                  <c:v>20.2400003015995</c:v>
                </c:pt>
                <c:pt idx="1013">
                  <c:v>20.2600003018975</c:v>
                </c:pt>
                <c:pt idx="1014">
                  <c:v>20.2800003021955</c:v>
                </c:pt>
                <c:pt idx="1015">
                  <c:v>20.3000003024936</c:v>
                </c:pt>
                <c:pt idx="1016">
                  <c:v>20.3200003027916</c:v>
                </c:pt>
                <c:pt idx="1017">
                  <c:v>20.3400003030896</c:v>
                </c:pt>
                <c:pt idx="1018">
                  <c:v>20.3600003033876</c:v>
                </c:pt>
                <c:pt idx="1019">
                  <c:v>20.3800003036857</c:v>
                </c:pt>
                <c:pt idx="1020">
                  <c:v>20.4000003039837</c:v>
                </c:pt>
                <c:pt idx="1021">
                  <c:v>20.4200003042817</c:v>
                </c:pt>
                <c:pt idx="1022">
                  <c:v>20.4400003045797</c:v>
                </c:pt>
                <c:pt idx="1023">
                  <c:v>20.4600003048778</c:v>
                </c:pt>
                <c:pt idx="1024">
                  <c:v>20.4800003051758</c:v>
                </c:pt>
                <c:pt idx="1025">
                  <c:v>20.5000003054738</c:v>
                </c:pt>
                <c:pt idx="1026">
                  <c:v>20.5200003057718</c:v>
                </c:pt>
                <c:pt idx="1027">
                  <c:v>20.5400003060699</c:v>
                </c:pt>
                <c:pt idx="1028">
                  <c:v>20.5600003063679</c:v>
                </c:pt>
                <c:pt idx="1029">
                  <c:v>20.5800003066659</c:v>
                </c:pt>
                <c:pt idx="1030">
                  <c:v>20.6000003069639</c:v>
                </c:pt>
                <c:pt idx="1031">
                  <c:v>20.6200003072619</c:v>
                </c:pt>
                <c:pt idx="1032">
                  <c:v>20.64000030756</c:v>
                </c:pt>
                <c:pt idx="1033">
                  <c:v>20.660000307858</c:v>
                </c:pt>
                <c:pt idx="1034">
                  <c:v>20.680000308156</c:v>
                </c:pt>
                <c:pt idx="1035">
                  <c:v>20.700000308454</c:v>
                </c:pt>
                <c:pt idx="1036">
                  <c:v>20.7200003087521</c:v>
                </c:pt>
                <c:pt idx="1037">
                  <c:v>20.7400003090501</c:v>
                </c:pt>
                <c:pt idx="1038">
                  <c:v>20.7600003093481</c:v>
                </c:pt>
                <c:pt idx="1039">
                  <c:v>20.7800003096461</c:v>
                </c:pt>
                <c:pt idx="1040">
                  <c:v>20.8000003099441</c:v>
                </c:pt>
                <c:pt idx="1041">
                  <c:v>20.8200003102422</c:v>
                </c:pt>
                <c:pt idx="1042">
                  <c:v>20.8400003105402</c:v>
                </c:pt>
                <c:pt idx="1043">
                  <c:v>20.8600003108382</c:v>
                </c:pt>
                <c:pt idx="1044">
                  <c:v>20.8800003111362</c:v>
                </c:pt>
                <c:pt idx="1045">
                  <c:v>20.9000003114343</c:v>
                </c:pt>
                <c:pt idx="1046">
                  <c:v>20.9200003117323</c:v>
                </c:pt>
                <c:pt idx="1047">
                  <c:v>20.9400003120303</c:v>
                </c:pt>
                <c:pt idx="1048">
                  <c:v>20.9600003123283</c:v>
                </c:pt>
                <c:pt idx="1049">
                  <c:v>20.9800003126264</c:v>
                </c:pt>
                <c:pt idx="1050">
                  <c:v>21.0000003129244</c:v>
                </c:pt>
                <c:pt idx="1051">
                  <c:v>21.0200003132224</c:v>
                </c:pt>
                <c:pt idx="1052">
                  <c:v>21.0400003135204</c:v>
                </c:pt>
                <c:pt idx="1053">
                  <c:v>21.0600003138185</c:v>
                </c:pt>
                <c:pt idx="1054">
                  <c:v>21.0800003141165</c:v>
                </c:pt>
                <c:pt idx="1055">
                  <c:v>21.1000003144145</c:v>
                </c:pt>
                <c:pt idx="1056">
                  <c:v>21.1200003147125</c:v>
                </c:pt>
                <c:pt idx="1057">
                  <c:v>21.1400003150105</c:v>
                </c:pt>
                <c:pt idx="1058">
                  <c:v>21.1600003153086</c:v>
                </c:pt>
                <c:pt idx="1059">
                  <c:v>21.1800003156066</c:v>
                </c:pt>
                <c:pt idx="1060">
                  <c:v>21.2000003159046</c:v>
                </c:pt>
                <c:pt idx="1061">
                  <c:v>21.2200003162026</c:v>
                </c:pt>
                <c:pt idx="1062">
                  <c:v>21.2400003165007</c:v>
                </c:pt>
                <c:pt idx="1063">
                  <c:v>21.2600003167987</c:v>
                </c:pt>
                <c:pt idx="1064">
                  <c:v>21.2800003170967</c:v>
                </c:pt>
                <c:pt idx="1065">
                  <c:v>21.3000003173947</c:v>
                </c:pt>
                <c:pt idx="1066">
                  <c:v>21.3200003176928</c:v>
                </c:pt>
                <c:pt idx="1067">
                  <c:v>21.3400003179908</c:v>
                </c:pt>
                <c:pt idx="1068">
                  <c:v>21.3600003182888</c:v>
                </c:pt>
                <c:pt idx="1069">
                  <c:v>21.3800003185868</c:v>
                </c:pt>
                <c:pt idx="1070">
                  <c:v>21.4000003188848</c:v>
                </c:pt>
                <c:pt idx="1071">
                  <c:v>21.4200003191829</c:v>
                </c:pt>
                <c:pt idx="1072">
                  <c:v>21.4400003194809</c:v>
                </c:pt>
                <c:pt idx="1073">
                  <c:v>21.4600003197789</c:v>
                </c:pt>
                <c:pt idx="1074">
                  <c:v>21.4800003200769</c:v>
                </c:pt>
                <c:pt idx="1075">
                  <c:v>21.500000320375</c:v>
                </c:pt>
                <c:pt idx="1076">
                  <c:v>21.520000320673</c:v>
                </c:pt>
                <c:pt idx="1077">
                  <c:v>21.540000320971</c:v>
                </c:pt>
                <c:pt idx="1078">
                  <c:v>21.560000321269</c:v>
                </c:pt>
                <c:pt idx="1079">
                  <c:v>21.5800003215671</c:v>
                </c:pt>
                <c:pt idx="1080">
                  <c:v>21.6000003218651</c:v>
                </c:pt>
                <c:pt idx="1081">
                  <c:v>21.6200003221631</c:v>
                </c:pt>
                <c:pt idx="1082">
                  <c:v>21.6400003224611</c:v>
                </c:pt>
                <c:pt idx="1083">
                  <c:v>21.6600003227592</c:v>
                </c:pt>
                <c:pt idx="1084">
                  <c:v>21.6800003230572</c:v>
                </c:pt>
                <c:pt idx="1085">
                  <c:v>21.7000003233552</c:v>
                </c:pt>
                <c:pt idx="1086">
                  <c:v>21.7200003236532</c:v>
                </c:pt>
                <c:pt idx="1087">
                  <c:v>21.7400003239512</c:v>
                </c:pt>
                <c:pt idx="1088">
                  <c:v>21.7600003242493</c:v>
                </c:pt>
                <c:pt idx="1089">
                  <c:v>21.7800003245473</c:v>
                </c:pt>
                <c:pt idx="1090">
                  <c:v>21.8000003248453</c:v>
                </c:pt>
                <c:pt idx="1091">
                  <c:v>21.8200003251433</c:v>
                </c:pt>
                <c:pt idx="1092">
                  <c:v>21.8400003254414</c:v>
                </c:pt>
                <c:pt idx="1093">
                  <c:v>21.8600003257394</c:v>
                </c:pt>
                <c:pt idx="1094">
                  <c:v>21.8800003260374</c:v>
                </c:pt>
                <c:pt idx="1095">
                  <c:v>21.9000003263354</c:v>
                </c:pt>
                <c:pt idx="1096">
                  <c:v>21.9200003266335</c:v>
                </c:pt>
                <c:pt idx="1097">
                  <c:v>21.9400003269315</c:v>
                </c:pt>
                <c:pt idx="1098">
                  <c:v>21.9600003272295</c:v>
                </c:pt>
                <c:pt idx="1099">
                  <c:v>21.9800003275275</c:v>
                </c:pt>
                <c:pt idx="1100">
                  <c:v>22.0000003278255</c:v>
                </c:pt>
                <c:pt idx="1101">
                  <c:v>22.0200003281236</c:v>
                </c:pt>
                <c:pt idx="1102">
                  <c:v>22.0400003284216</c:v>
                </c:pt>
                <c:pt idx="1103">
                  <c:v>22.0600003287196</c:v>
                </c:pt>
                <c:pt idx="1104">
                  <c:v>22.0800003290176</c:v>
                </c:pt>
                <c:pt idx="1105">
                  <c:v>22.1000003293157</c:v>
                </c:pt>
                <c:pt idx="1106">
                  <c:v>22.1200003296137</c:v>
                </c:pt>
                <c:pt idx="1107">
                  <c:v>22.1400003299117</c:v>
                </c:pt>
                <c:pt idx="1108">
                  <c:v>22.1600003302097</c:v>
                </c:pt>
                <c:pt idx="1109">
                  <c:v>22.1800003305078</c:v>
                </c:pt>
                <c:pt idx="1110">
                  <c:v>22.2000003308058</c:v>
                </c:pt>
                <c:pt idx="1111">
                  <c:v>22.2200003311038</c:v>
                </c:pt>
                <c:pt idx="1112">
                  <c:v>22.2400003314018</c:v>
                </c:pt>
                <c:pt idx="1113">
                  <c:v>22.2600003316998</c:v>
                </c:pt>
                <c:pt idx="1114">
                  <c:v>22.2800003319979</c:v>
                </c:pt>
                <c:pt idx="1115">
                  <c:v>22.3000003322959</c:v>
                </c:pt>
                <c:pt idx="1116">
                  <c:v>22.3200003325939</c:v>
                </c:pt>
                <c:pt idx="1117">
                  <c:v>22.3400003328919</c:v>
                </c:pt>
                <c:pt idx="1118">
                  <c:v>22.36000033319</c:v>
                </c:pt>
                <c:pt idx="1119">
                  <c:v>22.380000333488</c:v>
                </c:pt>
                <c:pt idx="1120">
                  <c:v>22.400000333786</c:v>
                </c:pt>
                <c:pt idx="1121">
                  <c:v>22.420000334084</c:v>
                </c:pt>
                <c:pt idx="1122">
                  <c:v>22.4400003343821</c:v>
                </c:pt>
                <c:pt idx="1123">
                  <c:v>22.4600003346801</c:v>
                </c:pt>
                <c:pt idx="1124">
                  <c:v>22.4800003349781</c:v>
                </c:pt>
                <c:pt idx="1125">
                  <c:v>22.5000003352761</c:v>
                </c:pt>
                <c:pt idx="1126">
                  <c:v>22.5200003355742</c:v>
                </c:pt>
                <c:pt idx="1127">
                  <c:v>22.5400003358722</c:v>
                </c:pt>
                <c:pt idx="1128">
                  <c:v>22.5600003361702</c:v>
                </c:pt>
                <c:pt idx="1129">
                  <c:v>22.5800003364682</c:v>
                </c:pt>
                <c:pt idx="1130">
                  <c:v>22.6000003367662</c:v>
                </c:pt>
                <c:pt idx="1131">
                  <c:v>22.6200003370643</c:v>
                </c:pt>
                <c:pt idx="1132">
                  <c:v>22.6400003373623</c:v>
                </c:pt>
                <c:pt idx="1133">
                  <c:v>22.6600003376603</c:v>
                </c:pt>
                <c:pt idx="1134">
                  <c:v>22.6800003379583</c:v>
                </c:pt>
                <c:pt idx="1135">
                  <c:v>22.7000003382564</c:v>
                </c:pt>
                <c:pt idx="1136">
                  <c:v>22.7200003385544</c:v>
                </c:pt>
                <c:pt idx="1137">
                  <c:v>22.7400003388524</c:v>
                </c:pt>
                <c:pt idx="1138">
                  <c:v>22.7600003391504</c:v>
                </c:pt>
                <c:pt idx="1139">
                  <c:v>22.7800003394485</c:v>
                </c:pt>
                <c:pt idx="1140">
                  <c:v>22.8000003397465</c:v>
                </c:pt>
                <c:pt idx="1141">
                  <c:v>22.8200003400445</c:v>
                </c:pt>
                <c:pt idx="1142">
                  <c:v>22.8400003403425</c:v>
                </c:pt>
                <c:pt idx="1143">
                  <c:v>22.8600003406405</c:v>
                </c:pt>
                <c:pt idx="1144">
                  <c:v>22.8800003409386</c:v>
                </c:pt>
                <c:pt idx="1145">
                  <c:v>22.9000003412366</c:v>
                </c:pt>
                <c:pt idx="1146">
                  <c:v>22.9200003415346</c:v>
                </c:pt>
                <c:pt idx="1147">
                  <c:v>22.9400003418326</c:v>
                </c:pt>
                <c:pt idx="1148">
                  <c:v>22.9600003421307</c:v>
                </c:pt>
                <c:pt idx="1149">
                  <c:v>22.9800003424287</c:v>
                </c:pt>
                <c:pt idx="1150">
                  <c:v>23.0000003427267</c:v>
                </c:pt>
                <c:pt idx="1151">
                  <c:v>23.0200003430247</c:v>
                </c:pt>
                <c:pt idx="1152">
                  <c:v>23.0400003433228</c:v>
                </c:pt>
                <c:pt idx="1153">
                  <c:v>23.0600003436208</c:v>
                </c:pt>
                <c:pt idx="1154">
                  <c:v>23.0800003439188</c:v>
                </c:pt>
                <c:pt idx="1155">
                  <c:v>23.1000003442168</c:v>
                </c:pt>
                <c:pt idx="1156">
                  <c:v>23.1200003445148</c:v>
                </c:pt>
                <c:pt idx="1157">
                  <c:v>23.1400003448129</c:v>
                </c:pt>
                <c:pt idx="1158">
                  <c:v>23.1600003451109</c:v>
                </c:pt>
                <c:pt idx="1159">
                  <c:v>23.1800003454089</c:v>
                </c:pt>
                <c:pt idx="1160">
                  <c:v>23.2000003457069</c:v>
                </c:pt>
                <c:pt idx="1161">
                  <c:v>23.220000346005</c:v>
                </c:pt>
                <c:pt idx="1162">
                  <c:v>23.240000346303</c:v>
                </c:pt>
                <c:pt idx="1163">
                  <c:v>23.260000346601</c:v>
                </c:pt>
                <c:pt idx="1164">
                  <c:v>23.280000346899</c:v>
                </c:pt>
                <c:pt idx="1165">
                  <c:v>23.3000003471971</c:v>
                </c:pt>
                <c:pt idx="1166">
                  <c:v>23.3200003474951</c:v>
                </c:pt>
                <c:pt idx="1167">
                  <c:v>23.3400003477931</c:v>
                </c:pt>
                <c:pt idx="1168">
                  <c:v>23.3600003480911</c:v>
                </c:pt>
                <c:pt idx="1169">
                  <c:v>23.3800003483891</c:v>
                </c:pt>
                <c:pt idx="1170">
                  <c:v>23.4000003486872</c:v>
                </c:pt>
                <c:pt idx="1171">
                  <c:v>23.4200003489852</c:v>
                </c:pt>
                <c:pt idx="1172">
                  <c:v>23.4400003492832</c:v>
                </c:pt>
                <c:pt idx="1173">
                  <c:v>23.4600003495812</c:v>
                </c:pt>
                <c:pt idx="1174">
                  <c:v>23.4800003498793</c:v>
                </c:pt>
                <c:pt idx="1175">
                  <c:v>23.5000003501773</c:v>
                </c:pt>
                <c:pt idx="1176">
                  <c:v>23.5200003504753</c:v>
                </c:pt>
                <c:pt idx="1177">
                  <c:v>23.5400003507733</c:v>
                </c:pt>
                <c:pt idx="1178">
                  <c:v>23.5600003510714</c:v>
                </c:pt>
                <c:pt idx="1179">
                  <c:v>23.5800003513694</c:v>
                </c:pt>
                <c:pt idx="1180">
                  <c:v>23.6000003516674</c:v>
                </c:pt>
                <c:pt idx="1181">
                  <c:v>23.6200003519654</c:v>
                </c:pt>
                <c:pt idx="1182">
                  <c:v>23.6400003522635</c:v>
                </c:pt>
                <c:pt idx="1183">
                  <c:v>23.6600003525615</c:v>
                </c:pt>
                <c:pt idx="1184">
                  <c:v>23.6800003528595</c:v>
                </c:pt>
                <c:pt idx="1185">
                  <c:v>23.7000003531575</c:v>
                </c:pt>
                <c:pt idx="1186">
                  <c:v>23.7200003534555</c:v>
                </c:pt>
                <c:pt idx="1187">
                  <c:v>23.7400003537536</c:v>
                </c:pt>
                <c:pt idx="1188">
                  <c:v>23.7600003540516</c:v>
                </c:pt>
                <c:pt idx="1189">
                  <c:v>23.7800003543496</c:v>
                </c:pt>
                <c:pt idx="1190">
                  <c:v>23.8000003546476</c:v>
                </c:pt>
                <c:pt idx="1191">
                  <c:v>23.8200003549457</c:v>
                </c:pt>
                <c:pt idx="1192">
                  <c:v>23.8400003552437</c:v>
                </c:pt>
                <c:pt idx="1193">
                  <c:v>23.8600003555417</c:v>
                </c:pt>
                <c:pt idx="1194">
                  <c:v>23.8800003558397</c:v>
                </c:pt>
                <c:pt idx="1195">
                  <c:v>23.9000003561378</c:v>
                </c:pt>
                <c:pt idx="1196">
                  <c:v>23.9200003564358</c:v>
                </c:pt>
                <c:pt idx="1197">
                  <c:v>23.9400003567338</c:v>
                </c:pt>
                <c:pt idx="1198">
                  <c:v>23.9600003570318</c:v>
                </c:pt>
                <c:pt idx="1199">
                  <c:v>23.9800003573298</c:v>
                </c:pt>
                <c:pt idx="1200">
                  <c:v>24.0000003576279</c:v>
                </c:pt>
                <c:pt idx="1201">
                  <c:v>24.0200003579259</c:v>
                </c:pt>
                <c:pt idx="1202">
                  <c:v>24.0400003582239</c:v>
                </c:pt>
                <c:pt idx="1203">
                  <c:v>24.0600003585219</c:v>
                </c:pt>
                <c:pt idx="1204">
                  <c:v>24.08000035882</c:v>
                </c:pt>
                <c:pt idx="1205">
                  <c:v>24.100000359118</c:v>
                </c:pt>
                <c:pt idx="1206">
                  <c:v>24.120000359416</c:v>
                </c:pt>
                <c:pt idx="1207">
                  <c:v>24.140000359714</c:v>
                </c:pt>
                <c:pt idx="1208">
                  <c:v>24.1600003600121</c:v>
                </c:pt>
                <c:pt idx="1209">
                  <c:v>24.1800003603101</c:v>
                </c:pt>
                <c:pt idx="1210">
                  <c:v>24.2000003606081</c:v>
                </c:pt>
                <c:pt idx="1211">
                  <c:v>24.2200003609061</c:v>
                </c:pt>
                <c:pt idx="1212">
                  <c:v>24.2400003612041</c:v>
                </c:pt>
                <c:pt idx="1213">
                  <c:v>24.2600003615022</c:v>
                </c:pt>
                <c:pt idx="1214">
                  <c:v>24.2800003618002</c:v>
                </c:pt>
                <c:pt idx="1215">
                  <c:v>24.3000003620982</c:v>
                </c:pt>
                <c:pt idx="1216">
                  <c:v>24.3200003623962</c:v>
                </c:pt>
                <c:pt idx="1217">
                  <c:v>24.3400003626943</c:v>
                </c:pt>
                <c:pt idx="1218">
                  <c:v>24.3600003629923</c:v>
                </c:pt>
                <c:pt idx="1219">
                  <c:v>24.3800003632903</c:v>
                </c:pt>
                <c:pt idx="1220">
                  <c:v>24.4000003635883</c:v>
                </c:pt>
                <c:pt idx="1221">
                  <c:v>24.4200003638864</c:v>
                </c:pt>
                <c:pt idx="1222">
                  <c:v>24.4400003641844</c:v>
                </c:pt>
                <c:pt idx="1223">
                  <c:v>24.4600003644824</c:v>
                </c:pt>
                <c:pt idx="1224">
                  <c:v>24.4800003647804</c:v>
                </c:pt>
                <c:pt idx="1225">
                  <c:v>24.5000003650785</c:v>
                </c:pt>
                <c:pt idx="1226">
                  <c:v>24.5200003653765</c:v>
                </c:pt>
                <c:pt idx="1227">
                  <c:v>24.5400003656745</c:v>
                </c:pt>
                <c:pt idx="1228">
                  <c:v>24.5600003659725</c:v>
                </c:pt>
                <c:pt idx="1229">
                  <c:v>24.5800003662705</c:v>
                </c:pt>
                <c:pt idx="1230">
                  <c:v>24.6000003665686</c:v>
                </c:pt>
                <c:pt idx="1231">
                  <c:v>24.6200003668666</c:v>
                </c:pt>
                <c:pt idx="1232">
                  <c:v>24.6400003671646</c:v>
                </c:pt>
                <c:pt idx="1233">
                  <c:v>24.6600003674626</c:v>
                </c:pt>
                <c:pt idx="1234">
                  <c:v>24.6800003677607</c:v>
                </c:pt>
                <c:pt idx="1235">
                  <c:v>24.7000003680587</c:v>
                </c:pt>
                <c:pt idx="1236">
                  <c:v>24.7200003683567</c:v>
                </c:pt>
                <c:pt idx="1237">
                  <c:v>24.7400003686547</c:v>
                </c:pt>
                <c:pt idx="1238">
                  <c:v>24.7600003689528</c:v>
                </c:pt>
                <c:pt idx="1239">
                  <c:v>24.7800003692508</c:v>
                </c:pt>
                <c:pt idx="1240">
                  <c:v>24.8000003695488</c:v>
                </c:pt>
                <c:pt idx="1241">
                  <c:v>24.8200003698468</c:v>
                </c:pt>
                <c:pt idx="1242">
                  <c:v>24.8400003701448</c:v>
                </c:pt>
                <c:pt idx="1243">
                  <c:v>24.8600003704429</c:v>
                </c:pt>
                <c:pt idx="1244">
                  <c:v>24.8800003707409</c:v>
                </c:pt>
                <c:pt idx="1245">
                  <c:v>24.9000003710389</c:v>
                </c:pt>
                <c:pt idx="1246">
                  <c:v>24.9200003713369</c:v>
                </c:pt>
                <c:pt idx="1247">
                  <c:v>24.940000371635</c:v>
                </c:pt>
                <c:pt idx="1248">
                  <c:v>24.960000371933</c:v>
                </c:pt>
                <c:pt idx="1249">
                  <c:v>24.980000372231</c:v>
                </c:pt>
                <c:pt idx="1250">
                  <c:v>25.000000372529</c:v>
                </c:pt>
                <c:pt idx="1251">
                  <c:v>25.0200003728271</c:v>
                </c:pt>
                <c:pt idx="1252">
                  <c:v>25.0400003731251</c:v>
                </c:pt>
                <c:pt idx="1253">
                  <c:v>25.0600003734231</c:v>
                </c:pt>
                <c:pt idx="1254">
                  <c:v>25.0800003737211</c:v>
                </c:pt>
                <c:pt idx="1255">
                  <c:v>25.1000003740192</c:v>
                </c:pt>
                <c:pt idx="1256">
                  <c:v>25.1200003743172</c:v>
                </c:pt>
                <c:pt idx="1257">
                  <c:v>25.1400003746152</c:v>
                </c:pt>
                <c:pt idx="1258">
                  <c:v>25.1600003749132</c:v>
                </c:pt>
                <c:pt idx="1259">
                  <c:v>25.1800003752112</c:v>
                </c:pt>
                <c:pt idx="1260">
                  <c:v>25.2000003755093</c:v>
                </c:pt>
                <c:pt idx="1261">
                  <c:v>25.2200003758073</c:v>
                </c:pt>
                <c:pt idx="1262">
                  <c:v>25.2400003761053</c:v>
                </c:pt>
                <c:pt idx="1263">
                  <c:v>25.2600003764033</c:v>
                </c:pt>
                <c:pt idx="1264">
                  <c:v>25.2800003767014</c:v>
                </c:pt>
                <c:pt idx="1265">
                  <c:v>25.3000003769994</c:v>
                </c:pt>
                <c:pt idx="1266">
                  <c:v>25.3200003772974</c:v>
                </c:pt>
                <c:pt idx="1267">
                  <c:v>25.3400003775954</c:v>
                </c:pt>
                <c:pt idx="1268">
                  <c:v>25.3600003778934</c:v>
                </c:pt>
                <c:pt idx="1269">
                  <c:v>25.3800003781915</c:v>
                </c:pt>
                <c:pt idx="1270">
                  <c:v>25.4000003784895</c:v>
                </c:pt>
                <c:pt idx="1271">
                  <c:v>25.4200003787875</c:v>
                </c:pt>
                <c:pt idx="1272">
                  <c:v>25.4400003790855</c:v>
                </c:pt>
                <c:pt idx="1273">
                  <c:v>25.4600003793836</c:v>
                </c:pt>
                <c:pt idx="1274">
                  <c:v>25.4800003796816</c:v>
                </c:pt>
                <c:pt idx="1275">
                  <c:v>25.5000003799796</c:v>
                </c:pt>
                <c:pt idx="1276">
                  <c:v>25.5200003802776</c:v>
                </c:pt>
                <c:pt idx="1277">
                  <c:v>25.5400003805757</c:v>
                </c:pt>
                <c:pt idx="1278">
                  <c:v>25.5600003808737</c:v>
                </c:pt>
                <c:pt idx="1279">
                  <c:v>25.5800003811717</c:v>
                </c:pt>
                <c:pt idx="1280">
                  <c:v>25.6000003814697</c:v>
                </c:pt>
                <c:pt idx="1281">
                  <c:v>25.6200003817678</c:v>
                </c:pt>
                <c:pt idx="1282">
                  <c:v>25.6400003820658</c:v>
                </c:pt>
                <c:pt idx="1283">
                  <c:v>25.6600003823638</c:v>
                </c:pt>
                <c:pt idx="1284">
                  <c:v>25.6800003826618</c:v>
                </c:pt>
                <c:pt idx="1285">
                  <c:v>25.7000003829598</c:v>
                </c:pt>
                <c:pt idx="1286">
                  <c:v>25.7200003832579</c:v>
                </c:pt>
                <c:pt idx="1287">
                  <c:v>25.7400003835559</c:v>
                </c:pt>
                <c:pt idx="1288">
                  <c:v>25.7600003838539</c:v>
                </c:pt>
                <c:pt idx="1289">
                  <c:v>25.7800003841519</c:v>
                </c:pt>
                <c:pt idx="1290">
                  <c:v>25.80000038445</c:v>
                </c:pt>
                <c:pt idx="1291">
                  <c:v>25.820000384748</c:v>
                </c:pt>
                <c:pt idx="1292">
                  <c:v>25.840000385046</c:v>
                </c:pt>
                <c:pt idx="1293">
                  <c:v>25.860000385344</c:v>
                </c:pt>
                <c:pt idx="1294">
                  <c:v>25.8800003856421</c:v>
                </c:pt>
                <c:pt idx="1295">
                  <c:v>25.9000003859401</c:v>
                </c:pt>
                <c:pt idx="1296">
                  <c:v>25.9200003862381</c:v>
                </c:pt>
                <c:pt idx="1297">
                  <c:v>25.9400003865361</c:v>
                </c:pt>
                <c:pt idx="1298">
                  <c:v>25.9600003868341</c:v>
                </c:pt>
                <c:pt idx="1299">
                  <c:v>25.9800003871322</c:v>
                </c:pt>
                <c:pt idx="1300">
                  <c:v>26.0000003874302</c:v>
                </c:pt>
                <c:pt idx="1301">
                  <c:v>26.0200003877282</c:v>
                </c:pt>
                <c:pt idx="1302">
                  <c:v>26.0400003880262</c:v>
                </c:pt>
                <c:pt idx="1303">
                  <c:v>26.0600003883243</c:v>
                </c:pt>
                <c:pt idx="1304">
                  <c:v>26.0800003886223</c:v>
                </c:pt>
                <c:pt idx="1305">
                  <c:v>26.1000003889203</c:v>
                </c:pt>
                <c:pt idx="1306">
                  <c:v>26.1200003892183</c:v>
                </c:pt>
                <c:pt idx="1307">
                  <c:v>26.1400003895164</c:v>
                </c:pt>
                <c:pt idx="1308">
                  <c:v>26.1600003898144</c:v>
                </c:pt>
                <c:pt idx="1309">
                  <c:v>26.1800003901124</c:v>
                </c:pt>
                <c:pt idx="1310">
                  <c:v>26.2000003904104</c:v>
                </c:pt>
                <c:pt idx="1311">
                  <c:v>26.2200003907084</c:v>
                </c:pt>
                <c:pt idx="1312">
                  <c:v>26.2400003910065</c:v>
                </c:pt>
                <c:pt idx="1313">
                  <c:v>26.2600003913045</c:v>
                </c:pt>
                <c:pt idx="1314">
                  <c:v>26.2800003916025</c:v>
                </c:pt>
                <c:pt idx="1315">
                  <c:v>26.3000003919005</c:v>
                </c:pt>
                <c:pt idx="1316">
                  <c:v>26.3200003921986</c:v>
                </c:pt>
                <c:pt idx="1317">
                  <c:v>26.3400003924966</c:v>
                </c:pt>
                <c:pt idx="1318">
                  <c:v>26.3600003927946</c:v>
                </c:pt>
                <c:pt idx="1319">
                  <c:v>26.3800003930926</c:v>
                </c:pt>
                <c:pt idx="1320">
                  <c:v>26.4000003933907</c:v>
                </c:pt>
                <c:pt idx="1321">
                  <c:v>26.4200003936887</c:v>
                </c:pt>
                <c:pt idx="1322">
                  <c:v>26.4400003939867</c:v>
                </c:pt>
                <c:pt idx="1323">
                  <c:v>26.4600003942847</c:v>
                </c:pt>
                <c:pt idx="1324">
                  <c:v>26.4800003945827</c:v>
                </c:pt>
                <c:pt idx="1325">
                  <c:v>26.5000003948808</c:v>
                </c:pt>
                <c:pt idx="1326">
                  <c:v>26.5200003951788</c:v>
                </c:pt>
                <c:pt idx="1327">
                  <c:v>26.5400003954768</c:v>
                </c:pt>
                <c:pt idx="1328">
                  <c:v>26.5600003957748</c:v>
                </c:pt>
                <c:pt idx="1329">
                  <c:v>26.5800003960729</c:v>
                </c:pt>
                <c:pt idx="1330">
                  <c:v>26.6000003963709</c:v>
                </c:pt>
                <c:pt idx="1331">
                  <c:v>26.6200003966689</c:v>
                </c:pt>
                <c:pt idx="1332">
                  <c:v>26.6400003969669</c:v>
                </c:pt>
                <c:pt idx="1333">
                  <c:v>26.660000397265</c:v>
                </c:pt>
                <c:pt idx="1334">
                  <c:v>26.680000397563</c:v>
                </c:pt>
                <c:pt idx="1335">
                  <c:v>26.700000397861</c:v>
                </c:pt>
                <c:pt idx="1336">
                  <c:v>26.720000398159</c:v>
                </c:pt>
                <c:pt idx="1337">
                  <c:v>26.7400003984571</c:v>
                </c:pt>
                <c:pt idx="1338">
                  <c:v>26.7600003987551</c:v>
                </c:pt>
                <c:pt idx="1339">
                  <c:v>26.7800003990531</c:v>
                </c:pt>
                <c:pt idx="1340">
                  <c:v>26.8000003993511</c:v>
                </c:pt>
                <c:pt idx="1341">
                  <c:v>26.8200003996491</c:v>
                </c:pt>
                <c:pt idx="1342">
                  <c:v>26.8400003999472</c:v>
                </c:pt>
                <c:pt idx="1343">
                  <c:v>26.8600004002452</c:v>
                </c:pt>
                <c:pt idx="1344">
                  <c:v>26.8800004005432</c:v>
                </c:pt>
                <c:pt idx="1345">
                  <c:v>26.9000004008412</c:v>
                </c:pt>
                <c:pt idx="1346">
                  <c:v>26.9200004011393</c:v>
                </c:pt>
                <c:pt idx="1347">
                  <c:v>26.9400004014373</c:v>
                </c:pt>
                <c:pt idx="1348">
                  <c:v>26.9600004017353</c:v>
                </c:pt>
                <c:pt idx="1349">
                  <c:v>26.9800004020333</c:v>
                </c:pt>
                <c:pt idx="1350">
                  <c:v>27.0000004023314</c:v>
                </c:pt>
                <c:pt idx="1351">
                  <c:v>27.0200004026294</c:v>
                </c:pt>
                <c:pt idx="1352">
                  <c:v>27.0400004029274</c:v>
                </c:pt>
                <c:pt idx="1353">
                  <c:v>27.0600004032254</c:v>
                </c:pt>
                <c:pt idx="1354">
                  <c:v>27.0800004035234</c:v>
                </c:pt>
                <c:pt idx="1355">
                  <c:v>27.1000004038215</c:v>
                </c:pt>
                <c:pt idx="1356">
                  <c:v>27.1200004041195</c:v>
                </c:pt>
                <c:pt idx="1357">
                  <c:v>27.1400004044175</c:v>
                </c:pt>
                <c:pt idx="1358">
                  <c:v>27.1600004047155</c:v>
                </c:pt>
                <c:pt idx="1359">
                  <c:v>27.1800004050136</c:v>
                </c:pt>
                <c:pt idx="1360">
                  <c:v>27.2000004053116</c:v>
                </c:pt>
                <c:pt idx="1361">
                  <c:v>27.2200004056096</c:v>
                </c:pt>
                <c:pt idx="1362">
                  <c:v>27.2400004059076</c:v>
                </c:pt>
                <c:pt idx="1363">
                  <c:v>27.2600004062057</c:v>
                </c:pt>
                <c:pt idx="1364">
                  <c:v>27.2800004065037</c:v>
                </c:pt>
                <c:pt idx="1365">
                  <c:v>27.3000004068017</c:v>
                </c:pt>
                <c:pt idx="1366">
                  <c:v>27.3200004070997</c:v>
                </c:pt>
                <c:pt idx="1367">
                  <c:v>27.3400004073977</c:v>
                </c:pt>
                <c:pt idx="1368">
                  <c:v>27.3600004076958</c:v>
                </c:pt>
                <c:pt idx="1369">
                  <c:v>27.3800004079938</c:v>
                </c:pt>
                <c:pt idx="1370">
                  <c:v>27.4000004082918</c:v>
                </c:pt>
                <c:pt idx="1371">
                  <c:v>27.4200004085898</c:v>
                </c:pt>
                <c:pt idx="1372">
                  <c:v>27.4400004088879</c:v>
                </c:pt>
                <c:pt idx="1373">
                  <c:v>27.4600004091859</c:v>
                </c:pt>
                <c:pt idx="1374">
                  <c:v>27.4800004094839</c:v>
                </c:pt>
                <c:pt idx="1375">
                  <c:v>27.5000004097819</c:v>
                </c:pt>
                <c:pt idx="1376">
                  <c:v>27.52000041008</c:v>
                </c:pt>
                <c:pt idx="1377">
                  <c:v>27.540000410378</c:v>
                </c:pt>
                <c:pt idx="1378">
                  <c:v>27.560000410676</c:v>
                </c:pt>
                <c:pt idx="1379">
                  <c:v>27.580000410974</c:v>
                </c:pt>
                <c:pt idx="1380">
                  <c:v>27.6000004112721</c:v>
                </c:pt>
                <c:pt idx="1381">
                  <c:v>27.6200004115701</c:v>
                </c:pt>
                <c:pt idx="1382">
                  <c:v>27.6400004118681</c:v>
                </c:pt>
                <c:pt idx="1383">
                  <c:v>27.6600004121661</c:v>
                </c:pt>
                <c:pt idx="1384">
                  <c:v>27.6800004124641</c:v>
                </c:pt>
                <c:pt idx="1385">
                  <c:v>27.7000004127622</c:v>
                </c:pt>
                <c:pt idx="1386">
                  <c:v>27.7200004130602</c:v>
                </c:pt>
                <c:pt idx="1387">
                  <c:v>27.7400004133582</c:v>
                </c:pt>
                <c:pt idx="1388">
                  <c:v>27.7600004136562</c:v>
                </c:pt>
                <c:pt idx="1389">
                  <c:v>27.7800004139543</c:v>
                </c:pt>
                <c:pt idx="1390">
                  <c:v>27.8000004142523</c:v>
                </c:pt>
                <c:pt idx="1391">
                  <c:v>27.8200004145503</c:v>
                </c:pt>
                <c:pt idx="1392">
                  <c:v>27.8400004148483</c:v>
                </c:pt>
                <c:pt idx="1393">
                  <c:v>27.8600004151464</c:v>
                </c:pt>
                <c:pt idx="1394">
                  <c:v>27.8800004154444</c:v>
                </c:pt>
                <c:pt idx="1395">
                  <c:v>27.9000004157424</c:v>
                </c:pt>
                <c:pt idx="1396">
                  <c:v>27.9200004160404</c:v>
                </c:pt>
                <c:pt idx="1397">
                  <c:v>27.9400004163384</c:v>
                </c:pt>
                <c:pt idx="1398">
                  <c:v>27.9600004166365</c:v>
                </c:pt>
                <c:pt idx="1399">
                  <c:v>27.9800004169345</c:v>
                </c:pt>
                <c:pt idx="1400">
                  <c:v>28.0000004172325</c:v>
                </c:pt>
                <c:pt idx="1401">
                  <c:v>28.0200004175305</c:v>
                </c:pt>
                <c:pt idx="1402">
                  <c:v>28.0400004178286</c:v>
                </c:pt>
                <c:pt idx="1403">
                  <c:v>28.0600004181266</c:v>
                </c:pt>
                <c:pt idx="1404">
                  <c:v>28.0800004184246</c:v>
                </c:pt>
                <c:pt idx="1405">
                  <c:v>28.1000004187226</c:v>
                </c:pt>
                <c:pt idx="1406">
                  <c:v>28.1200004190207</c:v>
                </c:pt>
                <c:pt idx="1407">
                  <c:v>28.1400004193187</c:v>
                </c:pt>
                <c:pt idx="1408">
                  <c:v>28.1600004196167</c:v>
                </c:pt>
                <c:pt idx="1409">
                  <c:v>28.1800004199147</c:v>
                </c:pt>
                <c:pt idx="1410">
                  <c:v>28.2000004202127</c:v>
                </c:pt>
                <c:pt idx="1411">
                  <c:v>28.2200004205108</c:v>
                </c:pt>
                <c:pt idx="1412">
                  <c:v>28.2400004208088</c:v>
                </c:pt>
                <c:pt idx="1413">
                  <c:v>28.2600004211068</c:v>
                </c:pt>
                <c:pt idx="1414">
                  <c:v>28.2800004214048</c:v>
                </c:pt>
                <c:pt idx="1415">
                  <c:v>28.3000004217029</c:v>
                </c:pt>
                <c:pt idx="1416">
                  <c:v>28.3200004220009</c:v>
                </c:pt>
                <c:pt idx="1417">
                  <c:v>28.3400004222989</c:v>
                </c:pt>
                <c:pt idx="1418">
                  <c:v>28.3600004225969</c:v>
                </c:pt>
                <c:pt idx="1419">
                  <c:v>28.380000422895</c:v>
                </c:pt>
                <c:pt idx="1420">
                  <c:v>28.400000423193</c:v>
                </c:pt>
                <c:pt idx="1421">
                  <c:v>28.420000423491</c:v>
                </c:pt>
                <c:pt idx="1422">
                  <c:v>28.440000423789</c:v>
                </c:pt>
                <c:pt idx="1423">
                  <c:v>28.460000424087</c:v>
                </c:pt>
                <c:pt idx="1424">
                  <c:v>28.4800004243851</c:v>
                </c:pt>
                <c:pt idx="1425">
                  <c:v>28.5000004246831</c:v>
                </c:pt>
                <c:pt idx="1426">
                  <c:v>28.5200004249811</c:v>
                </c:pt>
                <c:pt idx="1427">
                  <c:v>28.5400004252791</c:v>
                </c:pt>
                <c:pt idx="1428">
                  <c:v>28.5600004255772</c:v>
                </c:pt>
                <c:pt idx="1429">
                  <c:v>28.5800004258752</c:v>
                </c:pt>
                <c:pt idx="1430">
                  <c:v>28.6000004261732</c:v>
                </c:pt>
                <c:pt idx="1431">
                  <c:v>28.6200004264712</c:v>
                </c:pt>
                <c:pt idx="1432">
                  <c:v>28.6400004267693</c:v>
                </c:pt>
                <c:pt idx="1433">
                  <c:v>28.6600004270673</c:v>
                </c:pt>
                <c:pt idx="1434">
                  <c:v>28.6800004273653</c:v>
                </c:pt>
                <c:pt idx="1435">
                  <c:v>28.7000004276633</c:v>
                </c:pt>
                <c:pt idx="1436">
                  <c:v>28.7200004279614</c:v>
                </c:pt>
                <c:pt idx="1437">
                  <c:v>28.7400004282594</c:v>
                </c:pt>
                <c:pt idx="1438">
                  <c:v>28.7600004285574</c:v>
                </c:pt>
                <c:pt idx="1439">
                  <c:v>28.7800004288554</c:v>
                </c:pt>
                <c:pt idx="1440">
                  <c:v>28.8000004291534</c:v>
                </c:pt>
                <c:pt idx="1441">
                  <c:v>28.8200004294515</c:v>
                </c:pt>
                <c:pt idx="1442">
                  <c:v>28.8400004297495</c:v>
                </c:pt>
                <c:pt idx="1443">
                  <c:v>28.8600004300475</c:v>
                </c:pt>
                <c:pt idx="1444">
                  <c:v>28.8800004303455</c:v>
                </c:pt>
                <c:pt idx="1445">
                  <c:v>28.9000004306436</c:v>
                </c:pt>
                <c:pt idx="1446">
                  <c:v>28.9200004309416</c:v>
                </c:pt>
                <c:pt idx="1447">
                  <c:v>28.9400004312396</c:v>
                </c:pt>
                <c:pt idx="1448">
                  <c:v>28.9600004315376</c:v>
                </c:pt>
                <c:pt idx="1449">
                  <c:v>28.9800004318357</c:v>
                </c:pt>
                <c:pt idx="1450">
                  <c:v>29.0000004321337</c:v>
                </c:pt>
                <c:pt idx="1451">
                  <c:v>29.0200004324317</c:v>
                </c:pt>
                <c:pt idx="1452">
                  <c:v>29.0400004327297</c:v>
                </c:pt>
                <c:pt idx="1453">
                  <c:v>29.0600004330277</c:v>
                </c:pt>
                <c:pt idx="1454">
                  <c:v>29.0800004333258</c:v>
                </c:pt>
                <c:pt idx="1455">
                  <c:v>29.1000004336238</c:v>
                </c:pt>
                <c:pt idx="1456">
                  <c:v>29.1200004339218</c:v>
                </c:pt>
                <c:pt idx="1457">
                  <c:v>29.1400004342198</c:v>
                </c:pt>
                <c:pt idx="1458">
                  <c:v>29.1600004345179</c:v>
                </c:pt>
                <c:pt idx="1459">
                  <c:v>29.1800004348159</c:v>
                </c:pt>
                <c:pt idx="1460">
                  <c:v>29.2000004351139</c:v>
                </c:pt>
                <c:pt idx="1461">
                  <c:v>29.2200004354119</c:v>
                </c:pt>
                <c:pt idx="1462">
                  <c:v>29.24000043571</c:v>
                </c:pt>
                <c:pt idx="1463">
                  <c:v>29.260000436008</c:v>
                </c:pt>
                <c:pt idx="1464">
                  <c:v>29.280000436306</c:v>
                </c:pt>
                <c:pt idx="1465">
                  <c:v>29.300000436604</c:v>
                </c:pt>
                <c:pt idx="1466">
                  <c:v>29.320000436902</c:v>
                </c:pt>
                <c:pt idx="1467">
                  <c:v>29.3400004372001</c:v>
                </c:pt>
                <c:pt idx="1468">
                  <c:v>29.3600004374981</c:v>
                </c:pt>
                <c:pt idx="1469">
                  <c:v>29.3800004377961</c:v>
                </c:pt>
                <c:pt idx="1470">
                  <c:v>29.4000004380941</c:v>
                </c:pt>
                <c:pt idx="1471">
                  <c:v>29.4200004383922</c:v>
                </c:pt>
                <c:pt idx="1472">
                  <c:v>29.4400004386902</c:v>
                </c:pt>
                <c:pt idx="1473">
                  <c:v>29.4600004389882</c:v>
                </c:pt>
                <c:pt idx="1474">
                  <c:v>29.4800004392862</c:v>
                </c:pt>
                <c:pt idx="1475">
                  <c:v>29.5000004395843</c:v>
                </c:pt>
                <c:pt idx="1476">
                  <c:v>29.5200004398823</c:v>
                </c:pt>
                <c:pt idx="1477">
                  <c:v>29.5400004401803</c:v>
                </c:pt>
                <c:pt idx="1478">
                  <c:v>29.5600004404783</c:v>
                </c:pt>
                <c:pt idx="1479">
                  <c:v>29.5800004407763</c:v>
                </c:pt>
                <c:pt idx="1480">
                  <c:v>29.6000004410744</c:v>
                </c:pt>
                <c:pt idx="1481">
                  <c:v>29.6200004413724</c:v>
                </c:pt>
                <c:pt idx="1482">
                  <c:v>29.6400004416704</c:v>
                </c:pt>
                <c:pt idx="1483">
                  <c:v>29.6600004419684</c:v>
                </c:pt>
                <c:pt idx="1484">
                  <c:v>29.6800004422665</c:v>
                </c:pt>
                <c:pt idx="1485">
                  <c:v>29.7000004425645</c:v>
                </c:pt>
                <c:pt idx="1486">
                  <c:v>29.7200004428625</c:v>
                </c:pt>
                <c:pt idx="1487">
                  <c:v>29.7400004431605</c:v>
                </c:pt>
                <c:pt idx="1488">
                  <c:v>29.7600004434586</c:v>
                </c:pt>
                <c:pt idx="1489">
                  <c:v>29.7800004437566</c:v>
                </c:pt>
                <c:pt idx="1490">
                  <c:v>29.8000004440546</c:v>
                </c:pt>
                <c:pt idx="1491">
                  <c:v>29.8200004443526</c:v>
                </c:pt>
                <c:pt idx="1492">
                  <c:v>29.8400004446507</c:v>
                </c:pt>
                <c:pt idx="1493">
                  <c:v>29.8600004449487</c:v>
                </c:pt>
                <c:pt idx="1494">
                  <c:v>29.8800004452467</c:v>
                </c:pt>
                <c:pt idx="1495">
                  <c:v>29.9000004455447</c:v>
                </c:pt>
                <c:pt idx="1496">
                  <c:v>29.9200004458427</c:v>
                </c:pt>
                <c:pt idx="1497">
                  <c:v>29.9400004461408</c:v>
                </c:pt>
                <c:pt idx="1498">
                  <c:v>29.9600004464388</c:v>
                </c:pt>
                <c:pt idx="1499">
                  <c:v>29.9800004467368</c:v>
                </c:pt>
                <c:pt idx="1500">
                  <c:v>30.0000004470348</c:v>
                </c:pt>
                <c:pt idx="1501">
                  <c:v>30.0200004473329</c:v>
                </c:pt>
                <c:pt idx="1502">
                  <c:v>30.0400004476309</c:v>
                </c:pt>
                <c:pt idx="1503">
                  <c:v>30.0600004479289</c:v>
                </c:pt>
                <c:pt idx="1504">
                  <c:v>30.0800004482269</c:v>
                </c:pt>
                <c:pt idx="1505">
                  <c:v>30.100000448525</c:v>
                </c:pt>
                <c:pt idx="1506">
                  <c:v>30.120000448823</c:v>
                </c:pt>
                <c:pt idx="1507">
                  <c:v>30.140000449121</c:v>
                </c:pt>
                <c:pt idx="1508">
                  <c:v>30.160000449419</c:v>
                </c:pt>
                <c:pt idx="1509">
                  <c:v>30.180000449717</c:v>
                </c:pt>
                <c:pt idx="1510">
                  <c:v>30.2000004500151</c:v>
                </c:pt>
                <c:pt idx="1511">
                  <c:v>30.2200004503131</c:v>
                </c:pt>
                <c:pt idx="1512">
                  <c:v>30.2400004506111</c:v>
                </c:pt>
                <c:pt idx="1513">
                  <c:v>30.2600004509091</c:v>
                </c:pt>
                <c:pt idx="1514">
                  <c:v>30.2800004512072</c:v>
                </c:pt>
                <c:pt idx="1515">
                  <c:v>30.3000004515052</c:v>
                </c:pt>
                <c:pt idx="1516">
                  <c:v>30.3200004518032</c:v>
                </c:pt>
                <c:pt idx="1517">
                  <c:v>30.3400004521012</c:v>
                </c:pt>
                <c:pt idx="1518">
                  <c:v>30.3600004523993</c:v>
                </c:pt>
                <c:pt idx="1519">
                  <c:v>30.3800004526973</c:v>
                </c:pt>
                <c:pt idx="1520">
                  <c:v>30.4000004529953</c:v>
                </c:pt>
                <c:pt idx="1521">
                  <c:v>30.4200004532933</c:v>
                </c:pt>
                <c:pt idx="1522">
                  <c:v>30.4400004535913</c:v>
                </c:pt>
                <c:pt idx="1523">
                  <c:v>30.4600004538894</c:v>
                </c:pt>
                <c:pt idx="1524">
                  <c:v>30.4800004541874</c:v>
                </c:pt>
                <c:pt idx="1525">
                  <c:v>30.5000004544854</c:v>
                </c:pt>
                <c:pt idx="1526">
                  <c:v>30.5200004547834</c:v>
                </c:pt>
                <c:pt idx="1527">
                  <c:v>30.5400004550815</c:v>
                </c:pt>
                <c:pt idx="1528">
                  <c:v>30.5600004553795</c:v>
                </c:pt>
                <c:pt idx="1529">
                  <c:v>30.5800004556775</c:v>
                </c:pt>
                <c:pt idx="1530">
                  <c:v>30.6000004559755</c:v>
                </c:pt>
                <c:pt idx="1531">
                  <c:v>30.6200004562736</c:v>
                </c:pt>
                <c:pt idx="1532">
                  <c:v>30.6400004565716</c:v>
                </c:pt>
                <c:pt idx="1533">
                  <c:v>30.6600004568696</c:v>
                </c:pt>
                <c:pt idx="1534">
                  <c:v>30.6800004571676</c:v>
                </c:pt>
                <c:pt idx="1535">
                  <c:v>30.7000004574656</c:v>
                </c:pt>
                <c:pt idx="1536">
                  <c:v>30.7200004577637</c:v>
                </c:pt>
                <c:pt idx="1537">
                  <c:v>30.7400004580617</c:v>
                </c:pt>
                <c:pt idx="1538">
                  <c:v>30.7600004583597</c:v>
                </c:pt>
                <c:pt idx="1539">
                  <c:v>30.7800004586577</c:v>
                </c:pt>
                <c:pt idx="1540">
                  <c:v>30.8000004589558</c:v>
                </c:pt>
                <c:pt idx="1541">
                  <c:v>30.8200004592538</c:v>
                </c:pt>
                <c:pt idx="1542">
                  <c:v>30.8400004595518</c:v>
                </c:pt>
                <c:pt idx="1543">
                  <c:v>30.8600004598498</c:v>
                </c:pt>
                <c:pt idx="1544">
                  <c:v>30.8800004601479</c:v>
                </c:pt>
                <c:pt idx="1545">
                  <c:v>30.9000004604459</c:v>
                </c:pt>
                <c:pt idx="1546">
                  <c:v>30.9200004607439</c:v>
                </c:pt>
                <c:pt idx="1547">
                  <c:v>30.9400004610419</c:v>
                </c:pt>
                <c:pt idx="1548">
                  <c:v>30.96000046134</c:v>
                </c:pt>
                <c:pt idx="1549">
                  <c:v>30.980000461638</c:v>
                </c:pt>
                <c:pt idx="1550">
                  <c:v>31.000000461936</c:v>
                </c:pt>
                <c:pt idx="1551">
                  <c:v>31.020000462234</c:v>
                </c:pt>
                <c:pt idx="1552">
                  <c:v>31.040000462532</c:v>
                </c:pt>
                <c:pt idx="1553">
                  <c:v>31.0600004628301</c:v>
                </c:pt>
                <c:pt idx="1554">
                  <c:v>31.0800004631281</c:v>
                </c:pt>
                <c:pt idx="1555">
                  <c:v>31.1000004634261</c:v>
                </c:pt>
                <c:pt idx="1556">
                  <c:v>31.1200004637241</c:v>
                </c:pt>
                <c:pt idx="1557">
                  <c:v>31.1400004640222</c:v>
                </c:pt>
                <c:pt idx="1558">
                  <c:v>31.1600004643202</c:v>
                </c:pt>
                <c:pt idx="1559">
                  <c:v>31.1800004646182</c:v>
                </c:pt>
                <c:pt idx="1560">
                  <c:v>31.2000004649162</c:v>
                </c:pt>
                <c:pt idx="1561">
                  <c:v>31.2200004652143</c:v>
                </c:pt>
                <c:pt idx="1562">
                  <c:v>31.2400004655123</c:v>
                </c:pt>
                <c:pt idx="1563">
                  <c:v>31.2600004658103</c:v>
                </c:pt>
                <c:pt idx="1564">
                  <c:v>31.2800004661083</c:v>
                </c:pt>
                <c:pt idx="1565">
                  <c:v>31.3000004664063</c:v>
                </c:pt>
                <c:pt idx="1566">
                  <c:v>31.3200004667044</c:v>
                </c:pt>
                <c:pt idx="1567">
                  <c:v>31.3400004670024</c:v>
                </c:pt>
                <c:pt idx="1568">
                  <c:v>31.3600004673004</c:v>
                </c:pt>
                <c:pt idx="1569">
                  <c:v>31.3800004675984</c:v>
                </c:pt>
                <c:pt idx="1570">
                  <c:v>31.4000004678965</c:v>
                </c:pt>
                <c:pt idx="1571">
                  <c:v>31.4200004681945</c:v>
                </c:pt>
                <c:pt idx="1572">
                  <c:v>31.4400004684925</c:v>
                </c:pt>
                <c:pt idx="1573">
                  <c:v>31.4600004687905</c:v>
                </c:pt>
                <c:pt idx="1574">
                  <c:v>31.4800004690886</c:v>
                </c:pt>
                <c:pt idx="1575">
                  <c:v>31.5000004693866</c:v>
                </c:pt>
                <c:pt idx="1576">
                  <c:v>31.5200004696846</c:v>
                </c:pt>
                <c:pt idx="1577">
                  <c:v>31.5400004699826</c:v>
                </c:pt>
                <c:pt idx="1578">
                  <c:v>31.5600004702806</c:v>
                </c:pt>
                <c:pt idx="1579">
                  <c:v>31.5800004705787</c:v>
                </c:pt>
                <c:pt idx="1580">
                  <c:v>31.6000004708767</c:v>
                </c:pt>
                <c:pt idx="1581">
                  <c:v>31.6200004711747</c:v>
                </c:pt>
                <c:pt idx="1582">
                  <c:v>31.6400004714727</c:v>
                </c:pt>
                <c:pt idx="1583">
                  <c:v>31.6600004717708</c:v>
                </c:pt>
                <c:pt idx="1584">
                  <c:v>31.6800004720688</c:v>
                </c:pt>
                <c:pt idx="1585">
                  <c:v>31.7000004723668</c:v>
                </c:pt>
                <c:pt idx="1586">
                  <c:v>31.7200004726648</c:v>
                </c:pt>
                <c:pt idx="1587">
                  <c:v>31.7400004729629</c:v>
                </c:pt>
                <c:pt idx="1588">
                  <c:v>31.7600004732609</c:v>
                </c:pt>
                <c:pt idx="1589">
                  <c:v>31.7800004735589</c:v>
                </c:pt>
                <c:pt idx="1590">
                  <c:v>31.8000004738569</c:v>
                </c:pt>
                <c:pt idx="1591">
                  <c:v>31.8200004741549</c:v>
                </c:pt>
                <c:pt idx="1592">
                  <c:v>31.840000474453</c:v>
                </c:pt>
                <c:pt idx="1593">
                  <c:v>31.860000474751</c:v>
                </c:pt>
                <c:pt idx="1594">
                  <c:v>31.880000475049</c:v>
                </c:pt>
                <c:pt idx="1595">
                  <c:v>31.900000475347</c:v>
                </c:pt>
                <c:pt idx="1596">
                  <c:v>31.9200004756451</c:v>
                </c:pt>
                <c:pt idx="1597">
                  <c:v>31.9400004759431</c:v>
                </c:pt>
                <c:pt idx="1598">
                  <c:v>31.9600004762411</c:v>
                </c:pt>
                <c:pt idx="1599">
                  <c:v>31.9800004765391</c:v>
                </c:pt>
                <c:pt idx="1600">
                  <c:v>32.0000004768372</c:v>
                </c:pt>
                <c:pt idx="1601">
                  <c:v>32.0200004771352</c:v>
                </c:pt>
                <c:pt idx="1602">
                  <c:v>32.0400004774332</c:v>
                </c:pt>
                <c:pt idx="1603">
                  <c:v>32.0600004777312</c:v>
                </c:pt>
                <c:pt idx="1604">
                  <c:v>32.0800004780293</c:v>
                </c:pt>
                <c:pt idx="1605">
                  <c:v>32.1000004783273</c:v>
                </c:pt>
                <c:pt idx="1606">
                  <c:v>32.1200004786253</c:v>
                </c:pt>
                <c:pt idx="1607">
                  <c:v>32.1400004789233</c:v>
                </c:pt>
                <c:pt idx="1608">
                  <c:v>32.1600004792213</c:v>
                </c:pt>
                <c:pt idx="1609">
                  <c:v>32.1800004795194</c:v>
                </c:pt>
                <c:pt idx="1610">
                  <c:v>32.2000004798174</c:v>
                </c:pt>
                <c:pt idx="1611">
                  <c:v>32.2200004801154</c:v>
                </c:pt>
                <c:pt idx="1612">
                  <c:v>32.2400004804134</c:v>
                </c:pt>
                <c:pt idx="1613">
                  <c:v>32.2600004807115</c:v>
                </c:pt>
                <c:pt idx="1614">
                  <c:v>32.2800004810095</c:v>
                </c:pt>
                <c:pt idx="1615">
                  <c:v>32.3000004813075</c:v>
                </c:pt>
                <c:pt idx="1616">
                  <c:v>32.3200004816055</c:v>
                </c:pt>
                <c:pt idx="1617">
                  <c:v>32.3400004819036</c:v>
                </c:pt>
                <c:pt idx="1618">
                  <c:v>32.3600004822016</c:v>
                </c:pt>
                <c:pt idx="1619">
                  <c:v>32.3800004824996</c:v>
                </c:pt>
                <c:pt idx="1620">
                  <c:v>32.4000004827976</c:v>
                </c:pt>
                <c:pt idx="1621">
                  <c:v>32.4200004830956</c:v>
                </c:pt>
                <c:pt idx="1622">
                  <c:v>32.4400004833937</c:v>
                </c:pt>
                <c:pt idx="1623">
                  <c:v>32.4600004836917</c:v>
                </c:pt>
                <c:pt idx="1624">
                  <c:v>32.4800004839897</c:v>
                </c:pt>
                <c:pt idx="1625">
                  <c:v>32.5000004842877</c:v>
                </c:pt>
                <c:pt idx="1626">
                  <c:v>32.5200004845858</c:v>
                </c:pt>
                <c:pt idx="1627">
                  <c:v>32.5400004848838</c:v>
                </c:pt>
                <c:pt idx="1628">
                  <c:v>32.5600004851818</c:v>
                </c:pt>
                <c:pt idx="1629">
                  <c:v>32.5800004854798</c:v>
                </c:pt>
                <c:pt idx="1630">
                  <c:v>32.6000004857779</c:v>
                </c:pt>
                <c:pt idx="1631">
                  <c:v>32.6200004860759</c:v>
                </c:pt>
                <c:pt idx="1632">
                  <c:v>32.6400004863739</c:v>
                </c:pt>
                <c:pt idx="1633">
                  <c:v>32.6600004866719</c:v>
                </c:pt>
                <c:pt idx="1634">
                  <c:v>32.68000048697</c:v>
                </c:pt>
                <c:pt idx="1635">
                  <c:v>32.700000487268</c:v>
                </c:pt>
                <c:pt idx="1636">
                  <c:v>32.720000487566</c:v>
                </c:pt>
                <c:pt idx="1637">
                  <c:v>32.740000487864</c:v>
                </c:pt>
                <c:pt idx="1638">
                  <c:v>32.760000488162</c:v>
                </c:pt>
                <c:pt idx="1639">
                  <c:v>32.7800004884601</c:v>
                </c:pt>
                <c:pt idx="1640">
                  <c:v>32.8000004887581</c:v>
                </c:pt>
                <c:pt idx="1641">
                  <c:v>32.8200004890561</c:v>
                </c:pt>
                <c:pt idx="1642">
                  <c:v>32.8400004893541</c:v>
                </c:pt>
                <c:pt idx="1643">
                  <c:v>32.8600004896522</c:v>
                </c:pt>
                <c:pt idx="1644">
                  <c:v>32.8800004899502</c:v>
                </c:pt>
                <c:pt idx="1645">
                  <c:v>32.9000004902482</c:v>
                </c:pt>
                <c:pt idx="1646">
                  <c:v>32.9200004905462</c:v>
                </c:pt>
                <c:pt idx="1647">
                  <c:v>32.9400004908443</c:v>
                </c:pt>
                <c:pt idx="1648">
                  <c:v>32.9600004911423</c:v>
                </c:pt>
                <c:pt idx="1649">
                  <c:v>32.9800004914403</c:v>
                </c:pt>
                <c:pt idx="1650">
                  <c:v>33.0000004917383</c:v>
                </c:pt>
                <c:pt idx="1651">
                  <c:v>33.0200004920363</c:v>
                </c:pt>
                <c:pt idx="1652">
                  <c:v>33.0400004923344</c:v>
                </c:pt>
                <c:pt idx="1653">
                  <c:v>33.0600004926324</c:v>
                </c:pt>
                <c:pt idx="1654">
                  <c:v>33.0800004929304</c:v>
                </c:pt>
                <c:pt idx="1655">
                  <c:v>33.1000004932284</c:v>
                </c:pt>
                <c:pt idx="1656">
                  <c:v>33.1200004935265</c:v>
                </c:pt>
                <c:pt idx="1657">
                  <c:v>33.1400004938245</c:v>
                </c:pt>
                <c:pt idx="1658">
                  <c:v>33.1600004941225</c:v>
                </c:pt>
                <c:pt idx="1659">
                  <c:v>33.1800004944205</c:v>
                </c:pt>
                <c:pt idx="1660">
                  <c:v>33.2000004947186</c:v>
                </c:pt>
                <c:pt idx="1661">
                  <c:v>33.2200004950166</c:v>
                </c:pt>
                <c:pt idx="1662">
                  <c:v>33.2400004953146</c:v>
                </c:pt>
                <c:pt idx="1663">
                  <c:v>33.2600004956126</c:v>
                </c:pt>
                <c:pt idx="1664">
                  <c:v>33.2800004959106</c:v>
                </c:pt>
                <c:pt idx="1665">
                  <c:v>33.3000004962087</c:v>
                </c:pt>
                <c:pt idx="1666">
                  <c:v>33.3200004965067</c:v>
                </c:pt>
                <c:pt idx="1667">
                  <c:v>33.3400004968047</c:v>
                </c:pt>
                <c:pt idx="1668">
                  <c:v>33.3600004971027</c:v>
                </c:pt>
                <c:pt idx="1669">
                  <c:v>33.3800004974008</c:v>
                </c:pt>
                <c:pt idx="1670">
                  <c:v>33.4000004976988</c:v>
                </c:pt>
                <c:pt idx="1671">
                  <c:v>33.4200004979968</c:v>
                </c:pt>
                <c:pt idx="1672">
                  <c:v>33.4400004982948</c:v>
                </c:pt>
                <c:pt idx="1673">
                  <c:v>33.4600004985929</c:v>
                </c:pt>
                <c:pt idx="1674">
                  <c:v>33.4800004988909</c:v>
                </c:pt>
                <c:pt idx="1675">
                  <c:v>33.5000004991889</c:v>
                </c:pt>
                <c:pt idx="1676">
                  <c:v>33.5200004994869</c:v>
                </c:pt>
                <c:pt idx="1677">
                  <c:v>33.540000499785</c:v>
                </c:pt>
                <c:pt idx="1678">
                  <c:v>33.560000500083</c:v>
                </c:pt>
                <c:pt idx="1679">
                  <c:v>33.580000500381</c:v>
                </c:pt>
                <c:pt idx="1680">
                  <c:v>33.600000500679</c:v>
                </c:pt>
                <c:pt idx="1681">
                  <c:v>33.620000500977</c:v>
                </c:pt>
                <c:pt idx="1682">
                  <c:v>33.6400005012751</c:v>
                </c:pt>
                <c:pt idx="1683">
                  <c:v>33.6600005015731</c:v>
                </c:pt>
                <c:pt idx="1684">
                  <c:v>33.6800005018711</c:v>
                </c:pt>
                <c:pt idx="1685">
                  <c:v>33.7000005021691</c:v>
                </c:pt>
                <c:pt idx="1686">
                  <c:v>33.7200005024672</c:v>
                </c:pt>
                <c:pt idx="1687">
                  <c:v>33.7400005027652</c:v>
                </c:pt>
                <c:pt idx="1688">
                  <c:v>33.7600005030632</c:v>
                </c:pt>
                <c:pt idx="1689">
                  <c:v>33.7800005033612</c:v>
                </c:pt>
                <c:pt idx="1690">
                  <c:v>33.8000005036592</c:v>
                </c:pt>
                <c:pt idx="1691">
                  <c:v>33.8200005039573</c:v>
                </c:pt>
                <c:pt idx="1692">
                  <c:v>33.8400005042553</c:v>
                </c:pt>
                <c:pt idx="1693">
                  <c:v>33.8600005045533</c:v>
                </c:pt>
                <c:pt idx="1694">
                  <c:v>33.8800005048513</c:v>
                </c:pt>
                <c:pt idx="1695">
                  <c:v>33.9000005051494</c:v>
                </c:pt>
                <c:pt idx="1696">
                  <c:v>33.9200005054474</c:v>
                </c:pt>
                <c:pt idx="1697">
                  <c:v>33.9400005057454</c:v>
                </c:pt>
                <c:pt idx="1698">
                  <c:v>33.9600005060434</c:v>
                </c:pt>
                <c:pt idx="1699">
                  <c:v>33.9800005063415</c:v>
                </c:pt>
                <c:pt idx="1700">
                  <c:v>34.0000005066395</c:v>
                </c:pt>
                <c:pt idx="1701">
                  <c:v>34.0200005069375</c:v>
                </c:pt>
                <c:pt idx="1702">
                  <c:v>34.0400005072355</c:v>
                </c:pt>
                <c:pt idx="1703">
                  <c:v>34.0600005075335</c:v>
                </c:pt>
                <c:pt idx="1704">
                  <c:v>34.0800005078316</c:v>
                </c:pt>
                <c:pt idx="1705">
                  <c:v>34.1000005081296</c:v>
                </c:pt>
                <c:pt idx="1706">
                  <c:v>34.1200005084276</c:v>
                </c:pt>
                <c:pt idx="1707">
                  <c:v>34.1400005087256</c:v>
                </c:pt>
                <c:pt idx="1708">
                  <c:v>34.1600005090237</c:v>
                </c:pt>
                <c:pt idx="1709">
                  <c:v>34.1800005093217</c:v>
                </c:pt>
                <c:pt idx="1710">
                  <c:v>34.2000005096197</c:v>
                </c:pt>
                <c:pt idx="1711">
                  <c:v>34.2200005099177</c:v>
                </c:pt>
                <c:pt idx="1712">
                  <c:v>34.2400005102158</c:v>
                </c:pt>
                <c:pt idx="1713">
                  <c:v>34.2600005105138</c:v>
                </c:pt>
                <c:pt idx="1714">
                  <c:v>34.2800005108118</c:v>
                </c:pt>
                <c:pt idx="1715">
                  <c:v>34.3000005111098</c:v>
                </c:pt>
                <c:pt idx="1716">
                  <c:v>34.3200005114079</c:v>
                </c:pt>
                <c:pt idx="1717">
                  <c:v>34.3400005117059</c:v>
                </c:pt>
                <c:pt idx="1718">
                  <c:v>34.3600005120039</c:v>
                </c:pt>
                <c:pt idx="1719">
                  <c:v>34.3800005123019</c:v>
                </c:pt>
                <c:pt idx="1720">
                  <c:v>34.4000005125999</c:v>
                </c:pt>
                <c:pt idx="1721">
                  <c:v>34.420000512898</c:v>
                </c:pt>
                <c:pt idx="1722">
                  <c:v>34.440000513196</c:v>
                </c:pt>
                <c:pt idx="1723">
                  <c:v>34.460000513494</c:v>
                </c:pt>
                <c:pt idx="1724">
                  <c:v>34.480000513792</c:v>
                </c:pt>
                <c:pt idx="1725">
                  <c:v>34.5000005140901</c:v>
                </c:pt>
                <c:pt idx="1726">
                  <c:v>34.5200005143881</c:v>
                </c:pt>
                <c:pt idx="1727">
                  <c:v>34.5400005146861</c:v>
                </c:pt>
                <c:pt idx="1728">
                  <c:v>34.5600005149841</c:v>
                </c:pt>
                <c:pt idx="1729">
                  <c:v>34.5800005152822</c:v>
                </c:pt>
                <c:pt idx="1730">
                  <c:v>34.6000005155802</c:v>
                </c:pt>
                <c:pt idx="1731">
                  <c:v>34.6200005158782</c:v>
                </c:pt>
                <c:pt idx="1732">
                  <c:v>34.6400005161762</c:v>
                </c:pt>
                <c:pt idx="1733">
                  <c:v>34.6600005164742</c:v>
                </c:pt>
                <c:pt idx="1734">
                  <c:v>34.6800005167723</c:v>
                </c:pt>
                <c:pt idx="1735">
                  <c:v>34.7000005170703</c:v>
                </c:pt>
                <c:pt idx="1736">
                  <c:v>34.7200005173683</c:v>
                </c:pt>
                <c:pt idx="1737">
                  <c:v>34.7400005176663</c:v>
                </c:pt>
                <c:pt idx="1738">
                  <c:v>34.7600005179644</c:v>
                </c:pt>
                <c:pt idx="1739">
                  <c:v>34.7800005182624</c:v>
                </c:pt>
                <c:pt idx="1740">
                  <c:v>34.8000005185604</c:v>
                </c:pt>
                <c:pt idx="1741">
                  <c:v>34.8200005188584</c:v>
                </c:pt>
                <c:pt idx="1742">
                  <c:v>34.8400005191565</c:v>
                </c:pt>
                <c:pt idx="1743">
                  <c:v>34.8600005194545</c:v>
                </c:pt>
                <c:pt idx="1744">
                  <c:v>34.8800005197525</c:v>
                </c:pt>
                <c:pt idx="1745">
                  <c:v>34.9000005200505</c:v>
                </c:pt>
                <c:pt idx="1746">
                  <c:v>34.9200005203485</c:v>
                </c:pt>
                <c:pt idx="1747">
                  <c:v>34.9400005206466</c:v>
                </c:pt>
                <c:pt idx="1748">
                  <c:v>34.9600005209446</c:v>
                </c:pt>
                <c:pt idx="1749">
                  <c:v>34.9800005212426</c:v>
                </c:pt>
                <c:pt idx="1750">
                  <c:v>35.0000005215406</c:v>
                </c:pt>
                <c:pt idx="1751">
                  <c:v>35.0200005218387</c:v>
                </c:pt>
                <c:pt idx="1752">
                  <c:v>35.0400005221367</c:v>
                </c:pt>
                <c:pt idx="1753">
                  <c:v>35.0600005224347</c:v>
                </c:pt>
                <c:pt idx="1754">
                  <c:v>35.0800005227327</c:v>
                </c:pt>
                <c:pt idx="1755">
                  <c:v>35.1000005230308</c:v>
                </c:pt>
                <c:pt idx="1756">
                  <c:v>35.1200005233288</c:v>
                </c:pt>
                <c:pt idx="1757">
                  <c:v>35.1400005236268</c:v>
                </c:pt>
                <c:pt idx="1758">
                  <c:v>35.1600005239248</c:v>
                </c:pt>
                <c:pt idx="1759">
                  <c:v>35.1800005242229</c:v>
                </c:pt>
                <c:pt idx="1760">
                  <c:v>35.2000005245209</c:v>
                </c:pt>
                <c:pt idx="1761">
                  <c:v>35.2200005248189</c:v>
                </c:pt>
                <c:pt idx="1762">
                  <c:v>35.2400005251169</c:v>
                </c:pt>
                <c:pt idx="1763">
                  <c:v>35.2600005254149</c:v>
                </c:pt>
                <c:pt idx="1764">
                  <c:v>35.280000525713</c:v>
                </c:pt>
                <c:pt idx="1765">
                  <c:v>35.300000526011</c:v>
                </c:pt>
                <c:pt idx="1766">
                  <c:v>35.320000526309</c:v>
                </c:pt>
                <c:pt idx="1767">
                  <c:v>35.340000526607</c:v>
                </c:pt>
                <c:pt idx="1768">
                  <c:v>35.3600005269051</c:v>
                </c:pt>
                <c:pt idx="1769">
                  <c:v>35.3800005272031</c:v>
                </c:pt>
                <c:pt idx="1770">
                  <c:v>35.4000005275011</c:v>
                </c:pt>
                <c:pt idx="1771">
                  <c:v>35.4200005277991</c:v>
                </c:pt>
                <c:pt idx="1772">
                  <c:v>35.4400005280972</c:v>
                </c:pt>
                <c:pt idx="1773">
                  <c:v>35.4600005283952</c:v>
                </c:pt>
                <c:pt idx="1774">
                  <c:v>35.4800005286932</c:v>
                </c:pt>
                <c:pt idx="1775">
                  <c:v>35.5000005289912</c:v>
                </c:pt>
                <c:pt idx="1776">
                  <c:v>35.5200005292892</c:v>
                </c:pt>
                <c:pt idx="1777">
                  <c:v>35.5400005295873</c:v>
                </c:pt>
                <c:pt idx="1778">
                  <c:v>35.5600005298853</c:v>
                </c:pt>
                <c:pt idx="1779">
                  <c:v>35.5800005301833</c:v>
                </c:pt>
                <c:pt idx="1780">
                  <c:v>35.6000005304813</c:v>
                </c:pt>
                <c:pt idx="1781">
                  <c:v>35.6200005307794</c:v>
                </c:pt>
                <c:pt idx="1782">
                  <c:v>35.6400005310774</c:v>
                </c:pt>
                <c:pt idx="1783">
                  <c:v>35.6600005313754</c:v>
                </c:pt>
                <c:pt idx="1784">
                  <c:v>35.6800005316734</c:v>
                </c:pt>
                <c:pt idx="1785">
                  <c:v>35.7000005319715</c:v>
                </c:pt>
                <c:pt idx="1786">
                  <c:v>35.7200005322695</c:v>
                </c:pt>
                <c:pt idx="1787">
                  <c:v>35.7400005325675</c:v>
                </c:pt>
                <c:pt idx="1788">
                  <c:v>35.7600005328655</c:v>
                </c:pt>
                <c:pt idx="1789">
                  <c:v>35.7800005331636</c:v>
                </c:pt>
                <c:pt idx="1790">
                  <c:v>35.8000005334616</c:v>
                </c:pt>
                <c:pt idx="1791">
                  <c:v>35.8200005337596</c:v>
                </c:pt>
                <c:pt idx="1792">
                  <c:v>35.8400005340576</c:v>
                </c:pt>
                <c:pt idx="1793">
                  <c:v>35.8600005343556</c:v>
                </c:pt>
                <c:pt idx="1794">
                  <c:v>35.8800005346537</c:v>
                </c:pt>
                <c:pt idx="1795">
                  <c:v>35.9000005349517</c:v>
                </c:pt>
                <c:pt idx="1796">
                  <c:v>35.9200005352497</c:v>
                </c:pt>
                <c:pt idx="1797">
                  <c:v>35.9400005355477</c:v>
                </c:pt>
                <c:pt idx="1798">
                  <c:v>35.9600005358458</c:v>
                </c:pt>
                <c:pt idx="1799">
                  <c:v>35.9800005361438</c:v>
                </c:pt>
                <c:pt idx="1800">
                  <c:v>36.0000005364418</c:v>
                </c:pt>
                <c:pt idx="1801">
                  <c:v>36.0200005367398</c:v>
                </c:pt>
                <c:pt idx="1802">
                  <c:v>36.0400005370379</c:v>
                </c:pt>
                <c:pt idx="1803">
                  <c:v>36.0600005373359</c:v>
                </c:pt>
                <c:pt idx="1804">
                  <c:v>36.0800005376339</c:v>
                </c:pt>
                <c:pt idx="1805">
                  <c:v>36.1000005379319</c:v>
                </c:pt>
                <c:pt idx="1806">
                  <c:v>36.1200005382299</c:v>
                </c:pt>
                <c:pt idx="1807">
                  <c:v>36.140000538528</c:v>
                </c:pt>
                <c:pt idx="1808">
                  <c:v>36.160000538826</c:v>
                </c:pt>
                <c:pt idx="1809">
                  <c:v>36.180000539124</c:v>
                </c:pt>
                <c:pt idx="1810">
                  <c:v>36.200000539422</c:v>
                </c:pt>
                <c:pt idx="1811">
                  <c:v>36.2200005397201</c:v>
                </c:pt>
                <c:pt idx="1812">
                  <c:v>36.2400005400181</c:v>
                </c:pt>
                <c:pt idx="1813">
                  <c:v>36.2600005403161</c:v>
                </c:pt>
                <c:pt idx="1814">
                  <c:v>36.2800005406141</c:v>
                </c:pt>
                <c:pt idx="1815">
                  <c:v>36.3000005409121</c:v>
                </c:pt>
                <c:pt idx="1816">
                  <c:v>36.3200005412102</c:v>
                </c:pt>
                <c:pt idx="1817">
                  <c:v>36.3400005415082</c:v>
                </c:pt>
                <c:pt idx="1818">
                  <c:v>36.3600005418062</c:v>
                </c:pt>
                <c:pt idx="1819">
                  <c:v>36.3800005421042</c:v>
                </c:pt>
                <c:pt idx="1820">
                  <c:v>36.4000005424023</c:v>
                </c:pt>
                <c:pt idx="1821">
                  <c:v>36.4200005427003</c:v>
                </c:pt>
                <c:pt idx="1822">
                  <c:v>36.4400005429983</c:v>
                </c:pt>
                <c:pt idx="1823">
                  <c:v>36.4600005432963</c:v>
                </c:pt>
                <c:pt idx="1824">
                  <c:v>36.4800005435944</c:v>
                </c:pt>
                <c:pt idx="1825">
                  <c:v>36.5000005438924</c:v>
                </c:pt>
                <c:pt idx="1826">
                  <c:v>36.5200005441904</c:v>
                </c:pt>
                <c:pt idx="1827">
                  <c:v>36.5400005444884</c:v>
                </c:pt>
                <c:pt idx="1828">
                  <c:v>36.5600005447865</c:v>
                </c:pt>
                <c:pt idx="1829">
                  <c:v>36.5800005450845</c:v>
                </c:pt>
                <c:pt idx="1830">
                  <c:v>36.6000005453825</c:v>
                </c:pt>
                <c:pt idx="1831">
                  <c:v>36.6200005456805</c:v>
                </c:pt>
                <c:pt idx="1832">
                  <c:v>36.6400005459786</c:v>
                </c:pt>
                <c:pt idx="1833">
                  <c:v>36.6600005462766</c:v>
                </c:pt>
                <c:pt idx="1834">
                  <c:v>36.6800005465746</c:v>
                </c:pt>
                <c:pt idx="1835">
                  <c:v>36.7000005468726</c:v>
                </c:pt>
                <c:pt idx="1836">
                  <c:v>36.7200005471706</c:v>
                </c:pt>
                <c:pt idx="1837">
                  <c:v>36.7400005474687</c:v>
                </c:pt>
                <c:pt idx="1838">
                  <c:v>36.7600005477667</c:v>
                </c:pt>
                <c:pt idx="1839">
                  <c:v>36.7800005480647</c:v>
                </c:pt>
                <c:pt idx="1840">
                  <c:v>36.8000005483627</c:v>
                </c:pt>
                <c:pt idx="1841">
                  <c:v>36.8200005486608</c:v>
                </c:pt>
                <c:pt idx="1842">
                  <c:v>36.8400005489588</c:v>
                </c:pt>
                <c:pt idx="1843">
                  <c:v>36.8600005492568</c:v>
                </c:pt>
                <c:pt idx="1844">
                  <c:v>36.8800005495548</c:v>
                </c:pt>
                <c:pt idx="1845">
                  <c:v>36.9000005498528</c:v>
                </c:pt>
                <c:pt idx="1846">
                  <c:v>36.9200005501509</c:v>
                </c:pt>
                <c:pt idx="1847">
                  <c:v>36.9400005504489</c:v>
                </c:pt>
                <c:pt idx="1848">
                  <c:v>36.9600005507469</c:v>
                </c:pt>
                <c:pt idx="1849">
                  <c:v>36.9800005510449</c:v>
                </c:pt>
                <c:pt idx="1850">
                  <c:v>37.000000551343</c:v>
                </c:pt>
                <c:pt idx="1851">
                  <c:v>37.020000551641</c:v>
                </c:pt>
                <c:pt idx="1852">
                  <c:v>37.040000551939</c:v>
                </c:pt>
                <c:pt idx="1853">
                  <c:v>37.060000552237</c:v>
                </c:pt>
                <c:pt idx="1854">
                  <c:v>37.0800005525351</c:v>
                </c:pt>
                <c:pt idx="1855">
                  <c:v>37.1000005528331</c:v>
                </c:pt>
                <c:pt idx="1856">
                  <c:v>37.1200005531311</c:v>
                </c:pt>
                <c:pt idx="1857">
                  <c:v>37.1400005534291</c:v>
                </c:pt>
                <c:pt idx="1858">
                  <c:v>37.1600005537271</c:v>
                </c:pt>
                <c:pt idx="1859">
                  <c:v>37.1800005540252</c:v>
                </c:pt>
                <c:pt idx="1860">
                  <c:v>37.2000005543232</c:v>
                </c:pt>
                <c:pt idx="1861">
                  <c:v>37.2200005546212</c:v>
                </c:pt>
                <c:pt idx="1862">
                  <c:v>37.2400005549192</c:v>
                </c:pt>
                <c:pt idx="1863">
                  <c:v>37.2600005552173</c:v>
                </c:pt>
                <c:pt idx="1864">
                  <c:v>37.2800005555153</c:v>
                </c:pt>
                <c:pt idx="1865">
                  <c:v>37.3000005558133</c:v>
                </c:pt>
                <c:pt idx="1866">
                  <c:v>37.3200005561113</c:v>
                </c:pt>
                <c:pt idx="1867">
                  <c:v>37.3400005564094</c:v>
                </c:pt>
                <c:pt idx="1868">
                  <c:v>37.3600005567074</c:v>
                </c:pt>
                <c:pt idx="1869">
                  <c:v>37.3800005570054</c:v>
                </c:pt>
                <c:pt idx="1870">
                  <c:v>37.4000005573034</c:v>
                </c:pt>
                <c:pt idx="1871">
                  <c:v>37.4200005576015</c:v>
                </c:pt>
                <c:pt idx="1872">
                  <c:v>37.4400005578995</c:v>
                </c:pt>
                <c:pt idx="1873">
                  <c:v>37.4600005581975</c:v>
                </c:pt>
                <c:pt idx="1874">
                  <c:v>37.4800005584955</c:v>
                </c:pt>
                <c:pt idx="1875">
                  <c:v>37.5000005587935</c:v>
                </c:pt>
                <c:pt idx="1876">
                  <c:v>37.5200005590916</c:v>
                </c:pt>
                <c:pt idx="1877">
                  <c:v>37.5400005593896</c:v>
                </c:pt>
                <c:pt idx="1878">
                  <c:v>37.5600005596876</c:v>
                </c:pt>
                <c:pt idx="1879">
                  <c:v>37.5800005599856</c:v>
                </c:pt>
                <c:pt idx="1880">
                  <c:v>37.6000005602837</c:v>
                </c:pt>
                <c:pt idx="1881">
                  <c:v>37.6200005605817</c:v>
                </c:pt>
                <c:pt idx="1882">
                  <c:v>37.6400005608797</c:v>
                </c:pt>
                <c:pt idx="1883">
                  <c:v>37.6600005611777</c:v>
                </c:pt>
                <c:pt idx="1884">
                  <c:v>37.6800005614758</c:v>
                </c:pt>
                <c:pt idx="1885">
                  <c:v>37.7000005617738</c:v>
                </c:pt>
                <c:pt idx="1886">
                  <c:v>37.7200005620718</c:v>
                </c:pt>
                <c:pt idx="1887">
                  <c:v>37.7400005623698</c:v>
                </c:pt>
                <c:pt idx="1888">
                  <c:v>37.7600005626678</c:v>
                </c:pt>
                <c:pt idx="1889">
                  <c:v>37.7800005629659</c:v>
                </c:pt>
                <c:pt idx="1890">
                  <c:v>37.8000005632639</c:v>
                </c:pt>
                <c:pt idx="1891">
                  <c:v>37.8200005635619</c:v>
                </c:pt>
                <c:pt idx="1892">
                  <c:v>37.8400005638599</c:v>
                </c:pt>
                <c:pt idx="1893">
                  <c:v>37.860000564158</c:v>
                </c:pt>
                <c:pt idx="1894">
                  <c:v>37.880000564456</c:v>
                </c:pt>
                <c:pt idx="1895">
                  <c:v>37.900000564754</c:v>
                </c:pt>
                <c:pt idx="1896">
                  <c:v>37.920000565052</c:v>
                </c:pt>
                <c:pt idx="1897">
                  <c:v>37.9400005653501</c:v>
                </c:pt>
                <c:pt idx="1898">
                  <c:v>37.9600005656481</c:v>
                </c:pt>
                <c:pt idx="1899">
                  <c:v>37.9800005659461</c:v>
                </c:pt>
                <c:pt idx="1900">
                  <c:v>38.0000005662441</c:v>
                </c:pt>
                <c:pt idx="1901">
                  <c:v>38.0200005665422</c:v>
                </c:pt>
                <c:pt idx="1902">
                  <c:v>38.0400005668402</c:v>
                </c:pt>
                <c:pt idx="1903">
                  <c:v>38.0600005671382</c:v>
                </c:pt>
                <c:pt idx="1904">
                  <c:v>38.0800005674362</c:v>
                </c:pt>
                <c:pt idx="1905">
                  <c:v>38.1000005677342</c:v>
                </c:pt>
                <c:pt idx="1906">
                  <c:v>38.1200005680323</c:v>
                </c:pt>
                <c:pt idx="1907">
                  <c:v>38.1400005683303</c:v>
                </c:pt>
                <c:pt idx="1908">
                  <c:v>38.1600005686283</c:v>
                </c:pt>
                <c:pt idx="1909">
                  <c:v>38.1800005689263</c:v>
                </c:pt>
                <c:pt idx="1910">
                  <c:v>38.2000005692244</c:v>
                </c:pt>
                <c:pt idx="1911">
                  <c:v>38.2200005695224</c:v>
                </c:pt>
                <c:pt idx="1912">
                  <c:v>38.2400005698204</c:v>
                </c:pt>
                <c:pt idx="1913">
                  <c:v>38.2600005701184</c:v>
                </c:pt>
                <c:pt idx="1914">
                  <c:v>38.2800005704165</c:v>
                </c:pt>
                <c:pt idx="1915">
                  <c:v>38.3000005707145</c:v>
                </c:pt>
                <c:pt idx="1916">
                  <c:v>38.3200005710125</c:v>
                </c:pt>
                <c:pt idx="1917">
                  <c:v>38.3400005713105</c:v>
                </c:pt>
                <c:pt idx="1918">
                  <c:v>38.3600005716085</c:v>
                </c:pt>
                <c:pt idx="1919">
                  <c:v>38.3800005719066</c:v>
                </c:pt>
                <c:pt idx="1920">
                  <c:v>38.4000005722046</c:v>
                </c:pt>
                <c:pt idx="1921">
                  <c:v>38.4200005725026</c:v>
                </c:pt>
                <c:pt idx="1922">
                  <c:v>38.4400005728006</c:v>
                </c:pt>
                <c:pt idx="1923">
                  <c:v>38.4600005730987</c:v>
                </c:pt>
                <c:pt idx="1924">
                  <c:v>38.4800005733967</c:v>
                </c:pt>
                <c:pt idx="1925">
                  <c:v>38.5000005736947</c:v>
                </c:pt>
                <c:pt idx="1926">
                  <c:v>38.5200005739927</c:v>
                </c:pt>
                <c:pt idx="1927">
                  <c:v>38.5400005742908</c:v>
                </c:pt>
                <c:pt idx="1928">
                  <c:v>38.5600005745888</c:v>
                </c:pt>
                <c:pt idx="1929">
                  <c:v>38.5800005748868</c:v>
                </c:pt>
                <c:pt idx="1930">
                  <c:v>38.6000005751848</c:v>
                </c:pt>
                <c:pt idx="1931">
                  <c:v>38.6200005754828</c:v>
                </c:pt>
                <c:pt idx="1932">
                  <c:v>38.6400005757809</c:v>
                </c:pt>
                <c:pt idx="1933">
                  <c:v>38.6600005760789</c:v>
                </c:pt>
                <c:pt idx="1934">
                  <c:v>38.6800005763769</c:v>
                </c:pt>
                <c:pt idx="1935">
                  <c:v>38.7000005766749</c:v>
                </c:pt>
                <c:pt idx="1936">
                  <c:v>38.720000576973</c:v>
                </c:pt>
                <c:pt idx="1937">
                  <c:v>38.740000577271</c:v>
                </c:pt>
                <c:pt idx="1938">
                  <c:v>38.760000577569</c:v>
                </c:pt>
                <c:pt idx="1939">
                  <c:v>38.780000577867</c:v>
                </c:pt>
                <c:pt idx="1940">
                  <c:v>38.8000005781651</c:v>
                </c:pt>
                <c:pt idx="1941">
                  <c:v>38.8200005784631</c:v>
                </c:pt>
                <c:pt idx="1942">
                  <c:v>38.8400005787611</c:v>
                </c:pt>
                <c:pt idx="1943">
                  <c:v>38.8600005790591</c:v>
                </c:pt>
                <c:pt idx="1944">
                  <c:v>38.8800005793572</c:v>
                </c:pt>
                <c:pt idx="1945">
                  <c:v>38.9000005796552</c:v>
                </c:pt>
                <c:pt idx="1946">
                  <c:v>38.9200005799532</c:v>
                </c:pt>
                <c:pt idx="1947">
                  <c:v>38.9400005802512</c:v>
                </c:pt>
                <c:pt idx="1948">
                  <c:v>38.9600005805492</c:v>
                </c:pt>
                <c:pt idx="1949">
                  <c:v>38.9800005808473</c:v>
                </c:pt>
                <c:pt idx="1950">
                  <c:v>39.0000005811453</c:v>
                </c:pt>
                <c:pt idx="1951">
                  <c:v>39.0200005814433</c:v>
                </c:pt>
                <c:pt idx="1952">
                  <c:v>39.0400005817413</c:v>
                </c:pt>
                <c:pt idx="1953">
                  <c:v>39.0600005820394</c:v>
                </c:pt>
                <c:pt idx="1954">
                  <c:v>39.0800005823374</c:v>
                </c:pt>
                <c:pt idx="1955">
                  <c:v>39.1000005826354</c:v>
                </c:pt>
                <c:pt idx="1956">
                  <c:v>39.1200005829334</c:v>
                </c:pt>
                <c:pt idx="1957">
                  <c:v>39.1400005832315</c:v>
                </c:pt>
                <c:pt idx="1958">
                  <c:v>39.1600005835295</c:v>
                </c:pt>
                <c:pt idx="1959">
                  <c:v>39.1800005838275</c:v>
                </c:pt>
                <c:pt idx="1960">
                  <c:v>39.2000005841255</c:v>
                </c:pt>
                <c:pt idx="1961">
                  <c:v>39.2200005844235</c:v>
                </c:pt>
                <c:pt idx="1962">
                  <c:v>39.2400005847216</c:v>
                </c:pt>
                <c:pt idx="1963">
                  <c:v>39.2600005850196</c:v>
                </c:pt>
                <c:pt idx="1964">
                  <c:v>39.2800005853176</c:v>
                </c:pt>
                <c:pt idx="1965">
                  <c:v>39.3000005856156</c:v>
                </c:pt>
                <c:pt idx="1966">
                  <c:v>39.3200005859137</c:v>
                </c:pt>
                <c:pt idx="1967">
                  <c:v>39.3400005862117</c:v>
                </c:pt>
                <c:pt idx="1968">
                  <c:v>39.3600005865097</c:v>
                </c:pt>
                <c:pt idx="1969">
                  <c:v>39.3800005868077</c:v>
                </c:pt>
                <c:pt idx="1970">
                  <c:v>39.4000005871057</c:v>
                </c:pt>
                <c:pt idx="1971">
                  <c:v>39.4200005874038</c:v>
                </c:pt>
                <c:pt idx="1972">
                  <c:v>39.4400005877018</c:v>
                </c:pt>
                <c:pt idx="1973">
                  <c:v>39.4600005879998</c:v>
                </c:pt>
                <c:pt idx="1974">
                  <c:v>39.4800005882978</c:v>
                </c:pt>
                <c:pt idx="1975">
                  <c:v>39.5000005885959</c:v>
                </c:pt>
                <c:pt idx="1976">
                  <c:v>39.5200005888939</c:v>
                </c:pt>
                <c:pt idx="1977">
                  <c:v>39.5400005891919</c:v>
                </c:pt>
                <c:pt idx="1978">
                  <c:v>39.5600005894899</c:v>
                </c:pt>
                <c:pt idx="1979">
                  <c:v>39.580000589788</c:v>
                </c:pt>
                <c:pt idx="1980">
                  <c:v>39.600000590086</c:v>
                </c:pt>
                <c:pt idx="1981">
                  <c:v>39.620000590384</c:v>
                </c:pt>
                <c:pt idx="1982">
                  <c:v>39.640000590682</c:v>
                </c:pt>
                <c:pt idx="1983">
                  <c:v>39.6600005909801</c:v>
                </c:pt>
                <c:pt idx="1984">
                  <c:v>39.6800005912781</c:v>
                </c:pt>
                <c:pt idx="1985">
                  <c:v>39.7000005915761</c:v>
                </c:pt>
                <c:pt idx="1986">
                  <c:v>39.7200005918741</c:v>
                </c:pt>
                <c:pt idx="1987">
                  <c:v>39.7400005921722</c:v>
                </c:pt>
                <c:pt idx="1988">
                  <c:v>39.7600005924702</c:v>
                </c:pt>
                <c:pt idx="1989">
                  <c:v>39.7800005927682</c:v>
                </c:pt>
                <c:pt idx="1990">
                  <c:v>39.8000005930662</c:v>
                </c:pt>
                <c:pt idx="1991">
                  <c:v>39.8200005933642</c:v>
                </c:pt>
                <c:pt idx="1992">
                  <c:v>39.8400005936623</c:v>
                </c:pt>
                <c:pt idx="1993">
                  <c:v>39.8600005939603</c:v>
                </c:pt>
                <c:pt idx="1994">
                  <c:v>39.8800005942583</c:v>
                </c:pt>
                <c:pt idx="1995">
                  <c:v>39.9000005945563</c:v>
                </c:pt>
                <c:pt idx="1996">
                  <c:v>39.9200005948544</c:v>
                </c:pt>
                <c:pt idx="1997">
                  <c:v>39.9400005951524</c:v>
                </c:pt>
                <c:pt idx="1998">
                  <c:v>39.9600005954504</c:v>
                </c:pt>
                <c:pt idx="1999">
                  <c:v>39.9800005957484</c:v>
                </c:pt>
                <c:pt idx="2000">
                  <c:v>40.0000005960465</c:v>
                </c:pt>
                <c:pt idx="2001">
                  <c:v>40.0200005963445</c:v>
                </c:pt>
                <c:pt idx="2002">
                  <c:v>40.0400005966425</c:v>
                </c:pt>
                <c:pt idx="2003">
                  <c:v>40.0600005969405</c:v>
                </c:pt>
                <c:pt idx="2004">
                  <c:v>40.0800005972385</c:v>
                </c:pt>
                <c:pt idx="2005">
                  <c:v>40.1000005975366</c:v>
                </c:pt>
                <c:pt idx="2006">
                  <c:v>40.1200005978346</c:v>
                </c:pt>
                <c:pt idx="2007">
                  <c:v>40.1400005981326</c:v>
                </c:pt>
                <c:pt idx="2008">
                  <c:v>40.1600005984306</c:v>
                </c:pt>
                <c:pt idx="2009">
                  <c:v>40.1800005987287</c:v>
                </c:pt>
                <c:pt idx="2010">
                  <c:v>40.2000005990267</c:v>
                </c:pt>
                <c:pt idx="2011">
                  <c:v>40.2200005993247</c:v>
                </c:pt>
                <c:pt idx="2012">
                  <c:v>40.2400005996227</c:v>
                </c:pt>
                <c:pt idx="2013">
                  <c:v>40.2600005999208</c:v>
                </c:pt>
                <c:pt idx="2014">
                  <c:v>40.2800006002188</c:v>
                </c:pt>
                <c:pt idx="2015">
                  <c:v>40.3000006005168</c:v>
                </c:pt>
                <c:pt idx="2016">
                  <c:v>40.3200006008148</c:v>
                </c:pt>
                <c:pt idx="2017">
                  <c:v>40.3400006011128</c:v>
                </c:pt>
                <c:pt idx="2018">
                  <c:v>40.3600006014109</c:v>
                </c:pt>
                <c:pt idx="2019">
                  <c:v>40.3800006017089</c:v>
                </c:pt>
                <c:pt idx="2020">
                  <c:v>40.4000006020069</c:v>
                </c:pt>
                <c:pt idx="2021">
                  <c:v>40.4200006023049</c:v>
                </c:pt>
                <c:pt idx="2022">
                  <c:v>40.440000602603</c:v>
                </c:pt>
                <c:pt idx="2023">
                  <c:v>40.460000602901</c:v>
                </c:pt>
                <c:pt idx="2024">
                  <c:v>40.480000603199</c:v>
                </c:pt>
                <c:pt idx="2025">
                  <c:v>40.500000603497</c:v>
                </c:pt>
                <c:pt idx="2026">
                  <c:v>40.5200006037951</c:v>
                </c:pt>
                <c:pt idx="2027">
                  <c:v>40.5400006040931</c:v>
                </c:pt>
                <c:pt idx="2028">
                  <c:v>40.5600006043911</c:v>
                </c:pt>
                <c:pt idx="2029">
                  <c:v>40.5800006046891</c:v>
                </c:pt>
                <c:pt idx="2030">
                  <c:v>40.6000006049871</c:v>
                </c:pt>
                <c:pt idx="2031">
                  <c:v>40.6200006052852</c:v>
                </c:pt>
                <c:pt idx="2032">
                  <c:v>40.6400006055832</c:v>
                </c:pt>
                <c:pt idx="2033">
                  <c:v>40.6600006058812</c:v>
                </c:pt>
                <c:pt idx="2034">
                  <c:v>40.6800006061792</c:v>
                </c:pt>
                <c:pt idx="2035">
                  <c:v>40.7000006064773</c:v>
                </c:pt>
                <c:pt idx="2036">
                  <c:v>40.7200006067753</c:v>
                </c:pt>
                <c:pt idx="2037">
                  <c:v>40.7400006070733</c:v>
                </c:pt>
                <c:pt idx="2038">
                  <c:v>40.7600006073713</c:v>
                </c:pt>
                <c:pt idx="2039">
                  <c:v>40.7800006076694</c:v>
                </c:pt>
                <c:pt idx="2040">
                  <c:v>40.8000006079674</c:v>
                </c:pt>
                <c:pt idx="2041">
                  <c:v>40.8200006082654</c:v>
                </c:pt>
                <c:pt idx="2042">
                  <c:v>40.8400006085634</c:v>
                </c:pt>
                <c:pt idx="2043">
                  <c:v>40.8600006088614</c:v>
                </c:pt>
                <c:pt idx="2044">
                  <c:v>40.8800006091595</c:v>
                </c:pt>
                <c:pt idx="2045">
                  <c:v>40.9000006094575</c:v>
                </c:pt>
                <c:pt idx="2046">
                  <c:v>40.9200006097555</c:v>
                </c:pt>
                <c:pt idx="2047">
                  <c:v>40.9400006100536</c:v>
                </c:pt>
                <c:pt idx="2048">
                  <c:v>40.9600006103516</c:v>
                </c:pt>
                <c:pt idx="2049">
                  <c:v>40.9800006106496</c:v>
                </c:pt>
                <c:pt idx="2050">
                  <c:v>41.0000006109476</c:v>
                </c:pt>
                <c:pt idx="2051">
                  <c:v>41.0200006112456</c:v>
                </c:pt>
                <c:pt idx="2052">
                  <c:v>41.0400006115437</c:v>
                </c:pt>
                <c:pt idx="2053">
                  <c:v>41.0600006118417</c:v>
                </c:pt>
                <c:pt idx="2054">
                  <c:v>41.0800006121397</c:v>
                </c:pt>
                <c:pt idx="2055">
                  <c:v>41.1000006124377</c:v>
                </c:pt>
                <c:pt idx="2056">
                  <c:v>41.1200006127358</c:v>
                </c:pt>
                <c:pt idx="2057">
                  <c:v>41.1400006130338</c:v>
                </c:pt>
                <c:pt idx="2058">
                  <c:v>41.1600006133318</c:v>
                </c:pt>
                <c:pt idx="2059">
                  <c:v>41.1800006136298</c:v>
                </c:pt>
                <c:pt idx="2060">
                  <c:v>41.2000006139278</c:v>
                </c:pt>
                <c:pt idx="2061">
                  <c:v>41.2200006142259</c:v>
                </c:pt>
                <c:pt idx="2062">
                  <c:v>41.2400006145239</c:v>
                </c:pt>
                <c:pt idx="2063">
                  <c:v>41.2600006148219</c:v>
                </c:pt>
                <c:pt idx="2064">
                  <c:v>41.2800006151199</c:v>
                </c:pt>
                <c:pt idx="2065">
                  <c:v>41.300000615418</c:v>
                </c:pt>
                <c:pt idx="2066">
                  <c:v>41.320000615716</c:v>
                </c:pt>
                <c:pt idx="2067">
                  <c:v>41.340000616014</c:v>
                </c:pt>
                <c:pt idx="2068">
                  <c:v>41.360000616312</c:v>
                </c:pt>
                <c:pt idx="2069">
                  <c:v>41.3800006166101</c:v>
                </c:pt>
                <c:pt idx="2070">
                  <c:v>41.4000006169081</c:v>
                </c:pt>
                <c:pt idx="2071">
                  <c:v>41.4200006172061</c:v>
                </c:pt>
                <c:pt idx="2072">
                  <c:v>41.4400006175041</c:v>
                </c:pt>
                <c:pt idx="2073">
                  <c:v>41.4600006178021</c:v>
                </c:pt>
                <c:pt idx="2074">
                  <c:v>41.4800006181002</c:v>
                </c:pt>
                <c:pt idx="2075">
                  <c:v>41.5000006183982</c:v>
                </c:pt>
                <c:pt idx="2076">
                  <c:v>41.5200006186962</c:v>
                </c:pt>
                <c:pt idx="2077">
                  <c:v>41.5400006189942</c:v>
                </c:pt>
                <c:pt idx="2078">
                  <c:v>41.5600006192923</c:v>
                </c:pt>
                <c:pt idx="2079">
                  <c:v>41.5800006195903</c:v>
                </c:pt>
                <c:pt idx="2080">
                  <c:v>41.6000006198883</c:v>
                </c:pt>
                <c:pt idx="2081">
                  <c:v>41.6200006201863</c:v>
                </c:pt>
                <c:pt idx="2082">
                  <c:v>41.6400006204844</c:v>
                </c:pt>
                <c:pt idx="2083">
                  <c:v>41.6600006207824</c:v>
                </c:pt>
                <c:pt idx="2084">
                  <c:v>41.6800006210804</c:v>
                </c:pt>
                <c:pt idx="2085">
                  <c:v>41.7000006213784</c:v>
                </c:pt>
                <c:pt idx="2086">
                  <c:v>41.7200006216765</c:v>
                </c:pt>
                <c:pt idx="2087">
                  <c:v>41.7400006219745</c:v>
                </c:pt>
                <c:pt idx="2088">
                  <c:v>41.7600006222725</c:v>
                </c:pt>
                <c:pt idx="2089">
                  <c:v>41.7800006225705</c:v>
                </c:pt>
                <c:pt idx="2090">
                  <c:v>41.8000006228685</c:v>
                </c:pt>
                <c:pt idx="2091">
                  <c:v>41.8200006231666</c:v>
                </c:pt>
                <c:pt idx="2092">
                  <c:v>41.8400006234646</c:v>
                </c:pt>
                <c:pt idx="2093">
                  <c:v>41.8600006237626</c:v>
                </c:pt>
                <c:pt idx="2094">
                  <c:v>41.8800006240606</c:v>
                </c:pt>
                <c:pt idx="2095">
                  <c:v>41.9000006243587</c:v>
                </c:pt>
                <c:pt idx="2096">
                  <c:v>41.9200006246567</c:v>
                </c:pt>
                <c:pt idx="2097">
                  <c:v>41.9400006249547</c:v>
                </c:pt>
                <c:pt idx="2098">
                  <c:v>41.9600006252527</c:v>
                </c:pt>
                <c:pt idx="2099">
                  <c:v>41.9800006255508</c:v>
                </c:pt>
                <c:pt idx="2100">
                  <c:v>42.0000006258488</c:v>
                </c:pt>
                <c:pt idx="2101">
                  <c:v>42.0200006261468</c:v>
                </c:pt>
                <c:pt idx="2102">
                  <c:v>42.0400006264448</c:v>
                </c:pt>
                <c:pt idx="2103">
                  <c:v>42.0600006267428</c:v>
                </c:pt>
                <c:pt idx="2104">
                  <c:v>42.0800006270409</c:v>
                </c:pt>
                <c:pt idx="2105">
                  <c:v>42.1000006273389</c:v>
                </c:pt>
                <c:pt idx="2106">
                  <c:v>42.1200006276369</c:v>
                </c:pt>
                <c:pt idx="2107">
                  <c:v>42.1400006279349</c:v>
                </c:pt>
                <c:pt idx="2108">
                  <c:v>42.160000628233</c:v>
                </c:pt>
                <c:pt idx="2109">
                  <c:v>42.180000628531</c:v>
                </c:pt>
                <c:pt idx="2110">
                  <c:v>42.200000628829</c:v>
                </c:pt>
                <c:pt idx="2111">
                  <c:v>42.220000629127</c:v>
                </c:pt>
                <c:pt idx="2112">
                  <c:v>42.2400006294251</c:v>
                </c:pt>
                <c:pt idx="2113">
                  <c:v>42.2600006297231</c:v>
                </c:pt>
                <c:pt idx="2114">
                  <c:v>42.2800006300211</c:v>
                </c:pt>
                <c:pt idx="2115">
                  <c:v>42.3000006303191</c:v>
                </c:pt>
                <c:pt idx="2116">
                  <c:v>42.3200006306171</c:v>
                </c:pt>
                <c:pt idx="2117">
                  <c:v>42.3400006309152</c:v>
                </c:pt>
                <c:pt idx="2118">
                  <c:v>42.3600006312132</c:v>
                </c:pt>
                <c:pt idx="2119">
                  <c:v>42.3800006315112</c:v>
                </c:pt>
                <c:pt idx="2120">
                  <c:v>42.4000006318092</c:v>
                </c:pt>
                <c:pt idx="2121">
                  <c:v>42.4200006321073</c:v>
                </c:pt>
                <c:pt idx="2122">
                  <c:v>42.4400006324053</c:v>
                </c:pt>
                <c:pt idx="2123">
                  <c:v>42.4600006327033</c:v>
                </c:pt>
                <c:pt idx="2124">
                  <c:v>42.4800006330013</c:v>
                </c:pt>
                <c:pt idx="2125">
                  <c:v>42.5000006332994</c:v>
                </c:pt>
                <c:pt idx="2126">
                  <c:v>42.5200006335974</c:v>
                </c:pt>
                <c:pt idx="2127">
                  <c:v>42.5400006338954</c:v>
                </c:pt>
                <c:pt idx="2128">
                  <c:v>42.5600006341934</c:v>
                </c:pt>
                <c:pt idx="2129">
                  <c:v>42.5800006344914</c:v>
                </c:pt>
                <c:pt idx="2130">
                  <c:v>42.6000006347895</c:v>
                </c:pt>
                <c:pt idx="2131">
                  <c:v>42.6200006350875</c:v>
                </c:pt>
                <c:pt idx="2132">
                  <c:v>42.6400006353855</c:v>
                </c:pt>
                <c:pt idx="2133">
                  <c:v>42.6600006356835</c:v>
                </c:pt>
                <c:pt idx="2134">
                  <c:v>42.6800006359816</c:v>
                </c:pt>
                <c:pt idx="2135">
                  <c:v>42.7000006362796</c:v>
                </c:pt>
                <c:pt idx="2136">
                  <c:v>42.7200006365776</c:v>
                </c:pt>
                <c:pt idx="2137">
                  <c:v>42.7400006368756</c:v>
                </c:pt>
                <c:pt idx="2138">
                  <c:v>42.7600006371737</c:v>
                </c:pt>
                <c:pt idx="2139">
                  <c:v>42.7800006374717</c:v>
                </c:pt>
                <c:pt idx="2140">
                  <c:v>42.8000006377697</c:v>
                </c:pt>
                <c:pt idx="2141">
                  <c:v>42.8200006380677</c:v>
                </c:pt>
                <c:pt idx="2142">
                  <c:v>42.8400006383658</c:v>
                </c:pt>
                <c:pt idx="2143">
                  <c:v>42.8600006386638</c:v>
                </c:pt>
                <c:pt idx="2144">
                  <c:v>42.8800006389618</c:v>
                </c:pt>
                <c:pt idx="2145">
                  <c:v>42.9000006392598</c:v>
                </c:pt>
                <c:pt idx="2146">
                  <c:v>42.9200006395578</c:v>
                </c:pt>
                <c:pt idx="2147">
                  <c:v>42.9400006398559</c:v>
                </c:pt>
                <c:pt idx="2148">
                  <c:v>42.9600006401539</c:v>
                </c:pt>
                <c:pt idx="2149">
                  <c:v>42.9800006404519</c:v>
                </c:pt>
                <c:pt idx="2150">
                  <c:v>43.0000006407499</c:v>
                </c:pt>
                <c:pt idx="2151">
                  <c:v>43.020000641048</c:v>
                </c:pt>
                <c:pt idx="2152">
                  <c:v>43.040000641346</c:v>
                </c:pt>
                <c:pt idx="2153">
                  <c:v>43.060000641644</c:v>
                </c:pt>
                <c:pt idx="2154">
                  <c:v>43.080000641942</c:v>
                </c:pt>
                <c:pt idx="2155">
                  <c:v>43.10000064224</c:v>
                </c:pt>
                <c:pt idx="2156">
                  <c:v>43.1200006425381</c:v>
                </c:pt>
                <c:pt idx="2157">
                  <c:v>43.1400006428361</c:v>
                </c:pt>
                <c:pt idx="2158">
                  <c:v>43.1600006431341</c:v>
                </c:pt>
                <c:pt idx="2159">
                  <c:v>43.1800006434322</c:v>
                </c:pt>
                <c:pt idx="2160">
                  <c:v>43.2000006437302</c:v>
                </c:pt>
                <c:pt idx="2161">
                  <c:v>43.2200006440282</c:v>
                </c:pt>
                <c:pt idx="2162">
                  <c:v>43.2400006443262</c:v>
                </c:pt>
                <c:pt idx="2163">
                  <c:v>43.2600006446242</c:v>
                </c:pt>
                <c:pt idx="2164">
                  <c:v>43.2800006449223</c:v>
                </c:pt>
                <c:pt idx="2165">
                  <c:v>43.3000006452203</c:v>
                </c:pt>
                <c:pt idx="2166">
                  <c:v>43.3200006455183</c:v>
                </c:pt>
                <c:pt idx="2167">
                  <c:v>43.3400006458163</c:v>
                </c:pt>
                <c:pt idx="2168">
                  <c:v>43.3600006461144</c:v>
                </c:pt>
                <c:pt idx="2169">
                  <c:v>43.3800006464124</c:v>
                </c:pt>
                <c:pt idx="2170">
                  <c:v>43.4000006467104</c:v>
                </c:pt>
                <c:pt idx="2171">
                  <c:v>43.4200006470084</c:v>
                </c:pt>
                <c:pt idx="2172">
                  <c:v>43.4400006473065</c:v>
                </c:pt>
                <c:pt idx="2173">
                  <c:v>43.4600006476045</c:v>
                </c:pt>
                <c:pt idx="2174">
                  <c:v>43.4800006479025</c:v>
                </c:pt>
                <c:pt idx="2175">
                  <c:v>43.5000006482005</c:v>
                </c:pt>
                <c:pt idx="2176">
                  <c:v>43.5200006484985</c:v>
                </c:pt>
                <c:pt idx="2177">
                  <c:v>43.5400006487966</c:v>
                </c:pt>
                <c:pt idx="2178">
                  <c:v>43.5600006490946</c:v>
                </c:pt>
                <c:pt idx="2179">
                  <c:v>43.5800006493926</c:v>
                </c:pt>
                <c:pt idx="2180">
                  <c:v>43.6000006496906</c:v>
                </c:pt>
                <c:pt idx="2181">
                  <c:v>43.6200006499887</c:v>
                </c:pt>
                <c:pt idx="2182">
                  <c:v>43.6400006502867</c:v>
                </c:pt>
                <c:pt idx="2183">
                  <c:v>43.6600006505847</c:v>
                </c:pt>
                <c:pt idx="2184">
                  <c:v>43.6800006508827</c:v>
                </c:pt>
                <c:pt idx="2185">
                  <c:v>43.7000006511807</c:v>
                </c:pt>
                <c:pt idx="2186">
                  <c:v>43.7200006514788</c:v>
                </c:pt>
                <c:pt idx="2187">
                  <c:v>43.7400006517768</c:v>
                </c:pt>
                <c:pt idx="2188">
                  <c:v>43.7600006520748</c:v>
                </c:pt>
                <c:pt idx="2189">
                  <c:v>43.7800006523728</c:v>
                </c:pt>
                <c:pt idx="2190">
                  <c:v>43.8000006526709</c:v>
                </c:pt>
                <c:pt idx="2191">
                  <c:v>43.8200006529689</c:v>
                </c:pt>
                <c:pt idx="2192">
                  <c:v>43.8400006532669</c:v>
                </c:pt>
                <c:pt idx="2193">
                  <c:v>43.8600006535649</c:v>
                </c:pt>
                <c:pt idx="2194">
                  <c:v>43.880000653863</c:v>
                </c:pt>
                <c:pt idx="2195">
                  <c:v>43.900000654161</c:v>
                </c:pt>
                <c:pt idx="2196">
                  <c:v>43.920000654459</c:v>
                </c:pt>
                <c:pt idx="2197">
                  <c:v>43.940000654757</c:v>
                </c:pt>
                <c:pt idx="2198">
                  <c:v>43.9600006550551</c:v>
                </c:pt>
                <c:pt idx="2199">
                  <c:v>43.9800006553531</c:v>
                </c:pt>
                <c:pt idx="2200">
                  <c:v>44.0000006556511</c:v>
                </c:pt>
                <c:pt idx="2201">
                  <c:v>44.0200006559491</c:v>
                </c:pt>
                <c:pt idx="2202">
                  <c:v>44.0400006562471</c:v>
                </c:pt>
                <c:pt idx="2203">
                  <c:v>44.0600006565452</c:v>
                </c:pt>
                <c:pt idx="2204">
                  <c:v>44.0800006568432</c:v>
                </c:pt>
                <c:pt idx="2205">
                  <c:v>44.1000006571412</c:v>
                </c:pt>
                <c:pt idx="2206">
                  <c:v>44.1200006574392</c:v>
                </c:pt>
                <c:pt idx="2207">
                  <c:v>44.1400006577373</c:v>
                </c:pt>
                <c:pt idx="2208">
                  <c:v>44.1600006580353</c:v>
                </c:pt>
                <c:pt idx="2209">
                  <c:v>44.1800006583333</c:v>
                </c:pt>
                <c:pt idx="2210">
                  <c:v>44.2000006586313</c:v>
                </c:pt>
                <c:pt idx="2211">
                  <c:v>44.2200006589294</c:v>
                </c:pt>
                <c:pt idx="2212">
                  <c:v>44.2400006592274</c:v>
                </c:pt>
                <c:pt idx="2213">
                  <c:v>44.2600006595254</c:v>
                </c:pt>
                <c:pt idx="2214">
                  <c:v>44.2800006598234</c:v>
                </c:pt>
                <c:pt idx="2215">
                  <c:v>44.3000006601214</c:v>
                </c:pt>
                <c:pt idx="2216">
                  <c:v>44.3200006604195</c:v>
                </c:pt>
                <c:pt idx="2217">
                  <c:v>44.3400006607175</c:v>
                </c:pt>
                <c:pt idx="2218">
                  <c:v>44.3600006610155</c:v>
                </c:pt>
                <c:pt idx="2219">
                  <c:v>44.3800006613135</c:v>
                </c:pt>
                <c:pt idx="2220">
                  <c:v>44.4000006616116</c:v>
                </c:pt>
                <c:pt idx="2221">
                  <c:v>44.4200006619096</c:v>
                </c:pt>
                <c:pt idx="2222">
                  <c:v>44.4400006622076</c:v>
                </c:pt>
                <c:pt idx="2223">
                  <c:v>44.4600006625056</c:v>
                </c:pt>
                <c:pt idx="2224">
                  <c:v>44.4800006628037</c:v>
                </c:pt>
                <c:pt idx="2225">
                  <c:v>44.5000006631017</c:v>
                </c:pt>
                <c:pt idx="2226">
                  <c:v>44.5200006633997</c:v>
                </c:pt>
                <c:pt idx="2227">
                  <c:v>44.5400006636977</c:v>
                </c:pt>
                <c:pt idx="2228">
                  <c:v>44.5600006639957</c:v>
                </c:pt>
                <c:pt idx="2229">
                  <c:v>44.5800006642938</c:v>
                </c:pt>
                <c:pt idx="2230">
                  <c:v>44.6000006645918</c:v>
                </c:pt>
                <c:pt idx="2231">
                  <c:v>44.6200006648898</c:v>
                </c:pt>
                <c:pt idx="2232">
                  <c:v>44.6400006651878</c:v>
                </c:pt>
                <c:pt idx="2233">
                  <c:v>44.6600006654859</c:v>
                </c:pt>
                <c:pt idx="2234">
                  <c:v>44.6800006657839</c:v>
                </c:pt>
                <c:pt idx="2235">
                  <c:v>44.7000006660819</c:v>
                </c:pt>
                <c:pt idx="2236">
                  <c:v>44.7200006663799</c:v>
                </c:pt>
                <c:pt idx="2237">
                  <c:v>44.740000666678</c:v>
                </c:pt>
                <c:pt idx="2238">
                  <c:v>44.760000666976</c:v>
                </c:pt>
                <c:pt idx="2239">
                  <c:v>44.780000667274</c:v>
                </c:pt>
                <c:pt idx="2240">
                  <c:v>44.800000667572</c:v>
                </c:pt>
                <c:pt idx="2241">
                  <c:v>44.82000066787</c:v>
                </c:pt>
                <c:pt idx="2242">
                  <c:v>44.8400006681681</c:v>
                </c:pt>
                <c:pt idx="2243">
                  <c:v>44.8600006684661</c:v>
                </c:pt>
                <c:pt idx="2244">
                  <c:v>44.8800006687641</c:v>
                </c:pt>
                <c:pt idx="2245">
                  <c:v>44.9000006690621</c:v>
                </c:pt>
                <c:pt idx="2246">
                  <c:v>44.9200006693602</c:v>
                </c:pt>
                <c:pt idx="2247">
                  <c:v>44.9400006696582</c:v>
                </c:pt>
                <c:pt idx="2248">
                  <c:v>44.9600006699562</c:v>
                </c:pt>
                <c:pt idx="2249">
                  <c:v>44.9800006702542</c:v>
                </c:pt>
                <c:pt idx="2250">
                  <c:v>45.0000006705523</c:v>
                </c:pt>
                <c:pt idx="2251">
                  <c:v>45.0200006708503</c:v>
                </c:pt>
                <c:pt idx="2252">
                  <c:v>45.0400006711483</c:v>
                </c:pt>
                <c:pt idx="2253">
                  <c:v>45.0600006714463</c:v>
                </c:pt>
                <c:pt idx="2254">
                  <c:v>45.0800006717444</c:v>
                </c:pt>
                <c:pt idx="2255">
                  <c:v>45.1000006720424</c:v>
                </c:pt>
                <c:pt idx="2256">
                  <c:v>45.1200006723404</c:v>
                </c:pt>
                <c:pt idx="2257">
                  <c:v>45.1400006726384</c:v>
                </c:pt>
                <c:pt idx="2258">
                  <c:v>45.1600006729364</c:v>
                </c:pt>
                <c:pt idx="2259">
                  <c:v>45.1800006732345</c:v>
                </c:pt>
                <c:pt idx="2260">
                  <c:v>45.2000006735325</c:v>
                </c:pt>
                <c:pt idx="2261">
                  <c:v>45.2200006738305</c:v>
                </c:pt>
                <c:pt idx="2262">
                  <c:v>45.2400006741285</c:v>
                </c:pt>
                <c:pt idx="2263">
                  <c:v>45.2600006744266</c:v>
                </c:pt>
                <c:pt idx="2264">
                  <c:v>45.2800006747246</c:v>
                </c:pt>
                <c:pt idx="2265">
                  <c:v>45.3000006750226</c:v>
                </c:pt>
                <c:pt idx="2266">
                  <c:v>45.3200006753206</c:v>
                </c:pt>
                <c:pt idx="2267">
                  <c:v>45.3400006756187</c:v>
                </c:pt>
                <c:pt idx="2268">
                  <c:v>45.3600006759167</c:v>
                </c:pt>
                <c:pt idx="2269">
                  <c:v>45.3800006762147</c:v>
                </c:pt>
                <c:pt idx="2270">
                  <c:v>45.4000006765127</c:v>
                </c:pt>
                <c:pt idx="2271">
                  <c:v>45.4200006768108</c:v>
                </c:pt>
                <c:pt idx="2272">
                  <c:v>45.4400006771088</c:v>
                </c:pt>
                <c:pt idx="2273">
                  <c:v>45.4600006774068</c:v>
                </c:pt>
                <c:pt idx="2274">
                  <c:v>45.4800006777048</c:v>
                </c:pt>
                <c:pt idx="2275">
                  <c:v>45.5000006780028</c:v>
                </c:pt>
                <c:pt idx="2276">
                  <c:v>45.5200006783009</c:v>
                </c:pt>
                <c:pt idx="2277">
                  <c:v>45.5400006785989</c:v>
                </c:pt>
                <c:pt idx="2278">
                  <c:v>45.5600006788969</c:v>
                </c:pt>
                <c:pt idx="2279">
                  <c:v>45.5800006791949</c:v>
                </c:pt>
                <c:pt idx="2280">
                  <c:v>45.600000679493</c:v>
                </c:pt>
                <c:pt idx="2281">
                  <c:v>45.620000679791</c:v>
                </c:pt>
                <c:pt idx="2282">
                  <c:v>45.640000680089</c:v>
                </c:pt>
                <c:pt idx="2283">
                  <c:v>45.660000680387</c:v>
                </c:pt>
                <c:pt idx="2284">
                  <c:v>45.6800006806851</c:v>
                </c:pt>
                <c:pt idx="2285">
                  <c:v>45.7000006809831</c:v>
                </c:pt>
                <c:pt idx="2286">
                  <c:v>45.7200006812811</c:v>
                </c:pt>
                <c:pt idx="2287">
                  <c:v>45.7400006815791</c:v>
                </c:pt>
                <c:pt idx="2288">
                  <c:v>45.7600006818771</c:v>
                </c:pt>
                <c:pt idx="2289">
                  <c:v>45.7800006821752</c:v>
                </c:pt>
                <c:pt idx="2290">
                  <c:v>45.8000006824732</c:v>
                </c:pt>
                <c:pt idx="2291">
                  <c:v>45.8200006827712</c:v>
                </c:pt>
                <c:pt idx="2292">
                  <c:v>45.8400006830692</c:v>
                </c:pt>
                <c:pt idx="2293">
                  <c:v>45.8600006833673</c:v>
                </c:pt>
                <c:pt idx="2294">
                  <c:v>45.8800006836653</c:v>
                </c:pt>
                <c:pt idx="2295">
                  <c:v>45.9000006839633</c:v>
                </c:pt>
                <c:pt idx="2296">
                  <c:v>45.9200006842613</c:v>
                </c:pt>
                <c:pt idx="2297">
                  <c:v>45.9400006845594</c:v>
                </c:pt>
                <c:pt idx="2298">
                  <c:v>45.9600006848574</c:v>
                </c:pt>
                <c:pt idx="2299">
                  <c:v>45.9800006851554</c:v>
                </c:pt>
                <c:pt idx="2300">
                  <c:v>46.0000006854534</c:v>
                </c:pt>
                <c:pt idx="2301">
                  <c:v>46.0200006857514</c:v>
                </c:pt>
                <c:pt idx="2302">
                  <c:v>46.0400006860495</c:v>
                </c:pt>
                <c:pt idx="2303">
                  <c:v>46.0600006863475</c:v>
                </c:pt>
                <c:pt idx="2304">
                  <c:v>46.0800006866455</c:v>
                </c:pt>
                <c:pt idx="2305">
                  <c:v>46.1000006869435</c:v>
                </c:pt>
                <c:pt idx="2306">
                  <c:v>46.1200006872416</c:v>
                </c:pt>
                <c:pt idx="2307">
                  <c:v>46.1400006875396</c:v>
                </c:pt>
                <c:pt idx="2308">
                  <c:v>46.1600006878376</c:v>
                </c:pt>
                <c:pt idx="2309">
                  <c:v>46.1800006881356</c:v>
                </c:pt>
                <c:pt idx="2310">
                  <c:v>46.2000006884337</c:v>
                </c:pt>
                <c:pt idx="2311">
                  <c:v>46.2200006887317</c:v>
                </c:pt>
                <c:pt idx="2312">
                  <c:v>46.2400006890297</c:v>
                </c:pt>
                <c:pt idx="2313">
                  <c:v>46.2600006893277</c:v>
                </c:pt>
                <c:pt idx="2314">
                  <c:v>46.2800006896257</c:v>
                </c:pt>
                <c:pt idx="2315">
                  <c:v>46.3000006899238</c:v>
                </c:pt>
                <c:pt idx="2316">
                  <c:v>46.3200006902218</c:v>
                </c:pt>
                <c:pt idx="2317">
                  <c:v>46.3400006905198</c:v>
                </c:pt>
                <c:pt idx="2318">
                  <c:v>46.3600006908178</c:v>
                </c:pt>
                <c:pt idx="2319">
                  <c:v>46.3800006911159</c:v>
                </c:pt>
                <c:pt idx="2320">
                  <c:v>46.4000006914139</c:v>
                </c:pt>
                <c:pt idx="2321">
                  <c:v>46.4200006917119</c:v>
                </c:pt>
                <c:pt idx="2322">
                  <c:v>46.4400006920099</c:v>
                </c:pt>
                <c:pt idx="2323">
                  <c:v>46.460000692308</c:v>
                </c:pt>
                <c:pt idx="2324">
                  <c:v>46.480000692606</c:v>
                </c:pt>
                <c:pt idx="2325">
                  <c:v>46.500000692904</c:v>
                </c:pt>
                <c:pt idx="2326">
                  <c:v>46.520000693202</c:v>
                </c:pt>
                <c:pt idx="2327">
                  <c:v>46.5400006935001</c:v>
                </c:pt>
                <c:pt idx="2328">
                  <c:v>46.5600006937981</c:v>
                </c:pt>
                <c:pt idx="2329">
                  <c:v>46.5800006940961</c:v>
                </c:pt>
                <c:pt idx="2330">
                  <c:v>46.6000006943941</c:v>
                </c:pt>
                <c:pt idx="2331">
                  <c:v>46.6200006946921</c:v>
                </c:pt>
                <c:pt idx="2332">
                  <c:v>46.6400006949902</c:v>
                </c:pt>
                <c:pt idx="2333">
                  <c:v>46.6600006952882</c:v>
                </c:pt>
                <c:pt idx="2334">
                  <c:v>46.6800006955862</c:v>
                </c:pt>
                <c:pt idx="2335">
                  <c:v>46.7000006958842</c:v>
                </c:pt>
                <c:pt idx="2336">
                  <c:v>46.7200006961823</c:v>
                </c:pt>
                <c:pt idx="2337">
                  <c:v>46.7400006964803</c:v>
                </c:pt>
                <c:pt idx="2338">
                  <c:v>46.7600006967783</c:v>
                </c:pt>
                <c:pt idx="2339">
                  <c:v>46.7800006970763</c:v>
                </c:pt>
                <c:pt idx="2340">
                  <c:v>46.8000006973744</c:v>
                </c:pt>
                <c:pt idx="2341">
                  <c:v>46.8200006976724</c:v>
                </c:pt>
                <c:pt idx="2342">
                  <c:v>46.8400006979704</c:v>
                </c:pt>
                <c:pt idx="2343">
                  <c:v>46.8600006982684</c:v>
                </c:pt>
                <c:pt idx="2344">
                  <c:v>46.8800006985664</c:v>
                </c:pt>
                <c:pt idx="2345">
                  <c:v>46.9000006988645</c:v>
                </c:pt>
                <c:pt idx="2346">
                  <c:v>46.9200006991625</c:v>
                </c:pt>
                <c:pt idx="2347">
                  <c:v>46.9400006994605</c:v>
                </c:pt>
                <c:pt idx="2348">
                  <c:v>46.9600006997585</c:v>
                </c:pt>
                <c:pt idx="2349">
                  <c:v>46.9800007000566</c:v>
                </c:pt>
                <c:pt idx="2350">
                  <c:v>47.0000007003546</c:v>
                </c:pt>
                <c:pt idx="2351">
                  <c:v>47.0200007006526</c:v>
                </c:pt>
                <c:pt idx="2352">
                  <c:v>47.0400007009506</c:v>
                </c:pt>
                <c:pt idx="2353">
                  <c:v>47.0600007012486</c:v>
                </c:pt>
                <c:pt idx="2354">
                  <c:v>47.0800007015467</c:v>
                </c:pt>
                <c:pt idx="2355">
                  <c:v>47.1000007018447</c:v>
                </c:pt>
                <c:pt idx="2356">
                  <c:v>47.1200007021427</c:v>
                </c:pt>
                <c:pt idx="2357">
                  <c:v>47.1400007024407</c:v>
                </c:pt>
                <c:pt idx="2358">
                  <c:v>47.1600007027388</c:v>
                </c:pt>
                <c:pt idx="2359">
                  <c:v>47.1800007030368</c:v>
                </c:pt>
                <c:pt idx="2360">
                  <c:v>47.2000007033348</c:v>
                </c:pt>
                <c:pt idx="2361">
                  <c:v>47.2200007036328</c:v>
                </c:pt>
                <c:pt idx="2362">
                  <c:v>47.2400007039309</c:v>
                </c:pt>
                <c:pt idx="2363">
                  <c:v>47.2600007042289</c:v>
                </c:pt>
                <c:pt idx="2364">
                  <c:v>47.2800007045269</c:v>
                </c:pt>
                <c:pt idx="2365">
                  <c:v>47.3000007048249</c:v>
                </c:pt>
                <c:pt idx="2366">
                  <c:v>47.320000705123</c:v>
                </c:pt>
                <c:pt idx="2367">
                  <c:v>47.340000705421</c:v>
                </c:pt>
                <c:pt idx="2368">
                  <c:v>47.360000705719</c:v>
                </c:pt>
                <c:pt idx="2369">
                  <c:v>47.380000706017</c:v>
                </c:pt>
                <c:pt idx="2370">
                  <c:v>47.400000706315</c:v>
                </c:pt>
                <c:pt idx="2371">
                  <c:v>47.4200007066131</c:v>
                </c:pt>
                <c:pt idx="2372">
                  <c:v>47.4400007069111</c:v>
                </c:pt>
                <c:pt idx="2373">
                  <c:v>47.4600007072091</c:v>
                </c:pt>
                <c:pt idx="2374">
                  <c:v>47.4800007075071</c:v>
                </c:pt>
                <c:pt idx="2375">
                  <c:v>47.5000007078052</c:v>
                </c:pt>
                <c:pt idx="2376">
                  <c:v>47.5200007081032</c:v>
                </c:pt>
                <c:pt idx="2377">
                  <c:v>47.5400007084012</c:v>
                </c:pt>
                <c:pt idx="2378">
                  <c:v>47.5600007086992</c:v>
                </c:pt>
                <c:pt idx="2379">
                  <c:v>47.5800007089973</c:v>
                </c:pt>
                <c:pt idx="2380">
                  <c:v>47.6000007092953</c:v>
                </c:pt>
                <c:pt idx="2381">
                  <c:v>47.6200007095933</c:v>
                </c:pt>
                <c:pt idx="2382">
                  <c:v>47.6400007098913</c:v>
                </c:pt>
                <c:pt idx="2383">
                  <c:v>47.6600007101894</c:v>
                </c:pt>
                <c:pt idx="2384">
                  <c:v>47.6800007104874</c:v>
                </c:pt>
                <c:pt idx="2385">
                  <c:v>47.7000007107854</c:v>
                </c:pt>
                <c:pt idx="2386">
                  <c:v>47.7200007110834</c:v>
                </c:pt>
                <c:pt idx="2387">
                  <c:v>47.7400007113814</c:v>
                </c:pt>
                <c:pt idx="2388">
                  <c:v>47.7600007116795</c:v>
                </c:pt>
                <c:pt idx="2389">
                  <c:v>47.7800007119775</c:v>
                </c:pt>
                <c:pt idx="2390">
                  <c:v>47.8000007122755</c:v>
                </c:pt>
                <c:pt idx="2391">
                  <c:v>47.8200007125735</c:v>
                </c:pt>
                <c:pt idx="2392">
                  <c:v>47.8400007128716</c:v>
                </c:pt>
                <c:pt idx="2393">
                  <c:v>47.8600007131696</c:v>
                </c:pt>
                <c:pt idx="2394">
                  <c:v>47.8800007134676</c:v>
                </c:pt>
                <c:pt idx="2395">
                  <c:v>47.9000007137656</c:v>
                </c:pt>
                <c:pt idx="2396">
                  <c:v>47.9200007140637</c:v>
                </c:pt>
                <c:pt idx="2397">
                  <c:v>47.9400007143617</c:v>
                </c:pt>
                <c:pt idx="2398">
                  <c:v>47.9600007146597</c:v>
                </c:pt>
                <c:pt idx="2399">
                  <c:v>47.9800007149577</c:v>
                </c:pt>
                <c:pt idx="2400">
                  <c:v>48.0000007152557</c:v>
                </c:pt>
                <c:pt idx="2401">
                  <c:v>48.0200007155538</c:v>
                </c:pt>
                <c:pt idx="2402">
                  <c:v>48.0400007158518</c:v>
                </c:pt>
                <c:pt idx="2403">
                  <c:v>48.0600007161498</c:v>
                </c:pt>
                <c:pt idx="2404">
                  <c:v>48.0800007164478</c:v>
                </c:pt>
                <c:pt idx="2405">
                  <c:v>48.1000007167459</c:v>
                </c:pt>
                <c:pt idx="2406">
                  <c:v>48.1200007170439</c:v>
                </c:pt>
                <c:pt idx="2407">
                  <c:v>48.1400007173419</c:v>
                </c:pt>
                <c:pt idx="2408">
                  <c:v>48.1600007176399</c:v>
                </c:pt>
                <c:pt idx="2409">
                  <c:v>48.180000717938</c:v>
                </c:pt>
                <c:pt idx="2410">
                  <c:v>48.200000718236</c:v>
                </c:pt>
                <c:pt idx="2411">
                  <c:v>48.220000718534</c:v>
                </c:pt>
                <c:pt idx="2412">
                  <c:v>48.240000718832</c:v>
                </c:pt>
                <c:pt idx="2413">
                  <c:v>48.26000071913</c:v>
                </c:pt>
                <c:pt idx="2414">
                  <c:v>48.2800007194281</c:v>
                </c:pt>
                <c:pt idx="2415">
                  <c:v>48.3000007197261</c:v>
                </c:pt>
                <c:pt idx="2416">
                  <c:v>48.3200007200241</c:v>
                </c:pt>
                <c:pt idx="2417">
                  <c:v>48.3400007203221</c:v>
                </c:pt>
                <c:pt idx="2418">
                  <c:v>48.3600007206202</c:v>
                </c:pt>
                <c:pt idx="2419">
                  <c:v>48.3800007209182</c:v>
                </c:pt>
                <c:pt idx="2420">
                  <c:v>48.4000007212162</c:v>
                </c:pt>
                <c:pt idx="2421">
                  <c:v>48.4200007215142</c:v>
                </c:pt>
                <c:pt idx="2422">
                  <c:v>48.4400007218123</c:v>
                </c:pt>
                <c:pt idx="2423">
                  <c:v>48.4600007221103</c:v>
                </c:pt>
                <c:pt idx="2424">
                  <c:v>48.4800007224083</c:v>
                </c:pt>
                <c:pt idx="2425">
                  <c:v>48.5000007227063</c:v>
                </c:pt>
                <c:pt idx="2426">
                  <c:v>48.5200007230043</c:v>
                </c:pt>
                <c:pt idx="2427">
                  <c:v>48.5400007233024</c:v>
                </c:pt>
                <c:pt idx="2428">
                  <c:v>48.5600007236004</c:v>
                </c:pt>
                <c:pt idx="2429">
                  <c:v>48.5800007238984</c:v>
                </c:pt>
                <c:pt idx="2430">
                  <c:v>48.6000007241964</c:v>
                </c:pt>
                <c:pt idx="2431">
                  <c:v>48.6200007244945</c:v>
                </c:pt>
                <c:pt idx="2432">
                  <c:v>48.6400007247925</c:v>
                </c:pt>
                <c:pt idx="2433">
                  <c:v>48.6600007250905</c:v>
                </c:pt>
                <c:pt idx="2434">
                  <c:v>48.6800007253885</c:v>
                </c:pt>
                <c:pt idx="2435">
                  <c:v>48.7000007256866</c:v>
                </c:pt>
                <c:pt idx="2436">
                  <c:v>48.7200007259846</c:v>
                </c:pt>
                <c:pt idx="2437">
                  <c:v>48.7400007262826</c:v>
                </c:pt>
                <c:pt idx="2438">
                  <c:v>48.7600007265806</c:v>
                </c:pt>
                <c:pt idx="2439">
                  <c:v>48.7800007268787</c:v>
                </c:pt>
                <c:pt idx="2440">
                  <c:v>48.8000007271767</c:v>
                </c:pt>
                <c:pt idx="2441">
                  <c:v>48.8200007274747</c:v>
                </c:pt>
                <c:pt idx="2442">
                  <c:v>48.8400007277727</c:v>
                </c:pt>
                <c:pt idx="2443">
                  <c:v>48.8600007280707</c:v>
                </c:pt>
                <c:pt idx="2444">
                  <c:v>48.8800007283688</c:v>
                </c:pt>
                <c:pt idx="2445">
                  <c:v>48.9000007286668</c:v>
                </c:pt>
                <c:pt idx="2446">
                  <c:v>48.9200007289648</c:v>
                </c:pt>
                <c:pt idx="2447">
                  <c:v>48.9400007292628</c:v>
                </c:pt>
                <c:pt idx="2448">
                  <c:v>48.9600007295609</c:v>
                </c:pt>
                <c:pt idx="2449">
                  <c:v>48.9800007298589</c:v>
                </c:pt>
                <c:pt idx="2450">
                  <c:v>49.0000007301569</c:v>
                </c:pt>
                <c:pt idx="2451">
                  <c:v>49.0200007304549</c:v>
                </c:pt>
                <c:pt idx="2452">
                  <c:v>49.040000730753</c:v>
                </c:pt>
                <c:pt idx="2453">
                  <c:v>49.060000731051</c:v>
                </c:pt>
                <c:pt idx="2454">
                  <c:v>49.080000731349</c:v>
                </c:pt>
                <c:pt idx="2455">
                  <c:v>49.100000731647</c:v>
                </c:pt>
                <c:pt idx="2456">
                  <c:v>49.120000731945</c:v>
                </c:pt>
                <c:pt idx="2457">
                  <c:v>49.1400007322431</c:v>
                </c:pt>
                <c:pt idx="2458">
                  <c:v>49.1600007325411</c:v>
                </c:pt>
                <c:pt idx="2459">
                  <c:v>49.1800007328391</c:v>
                </c:pt>
                <c:pt idx="2460">
                  <c:v>49.2000007331371</c:v>
                </c:pt>
                <c:pt idx="2461">
                  <c:v>49.2200007334352</c:v>
                </c:pt>
                <c:pt idx="2462">
                  <c:v>49.2400007337332</c:v>
                </c:pt>
                <c:pt idx="2463">
                  <c:v>49.2600007340312</c:v>
                </c:pt>
                <c:pt idx="2464">
                  <c:v>49.2800007343292</c:v>
                </c:pt>
                <c:pt idx="2465">
                  <c:v>49.3000007346273</c:v>
                </c:pt>
                <c:pt idx="2466">
                  <c:v>49.3200007349253</c:v>
                </c:pt>
                <c:pt idx="2467">
                  <c:v>49.3400007352233</c:v>
                </c:pt>
                <c:pt idx="2468">
                  <c:v>49.3600007355213</c:v>
                </c:pt>
                <c:pt idx="2469">
                  <c:v>49.3800007358193</c:v>
                </c:pt>
                <c:pt idx="2470">
                  <c:v>49.4000007361174</c:v>
                </c:pt>
                <c:pt idx="2471">
                  <c:v>49.4200007364154</c:v>
                </c:pt>
                <c:pt idx="2472">
                  <c:v>49.4400007367134</c:v>
                </c:pt>
                <c:pt idx="2473">
                  <c:v>49.4600007370114</c:v>
                </c:pt>
                <c:pt idx="2474">
                  <c:v>49.4800007373095</c:v>
                </c:pt>
                <c:pt idx="2475">
                  <c:v>49.5000007376075</c:v>
                </c:pt>
                <c:pt idx="2476">
                  <c:v>49.5200007379055</c:v>
                </c:pt>
                <c:pt idx="2477">
                  <c:v>49.5400007382035</c:v>
                </c:pt>
                <c:pt idx="2478">
                  <c:v>49.5600007385016</c:v>
                </c:pt>
                <c:pt idx="2479">
                  <c:v>49.5800007387996</c:v>
                </c:pt>
                <c:pt idx="2480">
                  <c:v>49.6000007390976</c:v>
                </c:pt>
                <c:pt idx="2481">
                  <c:v>49.6200007393956</c:v>
                </c:pt>
                <c:pt idx="2482">
                  <c:v>49.6400007396936</c:v>
                </c:pt>
                <c:pt idx="2483">
                  <c:v>49.6600007399917</c:v>
                </c:pt>
                <c:pt idx="2484">
                  <c:v>49.6800007402897</c:v>
                </c:pt>
                <c:pt idx="2485">
                  <c:v>49.7000007405877</c:v>
                </c:pt>
                <c:pt idx="2486">
                  <c:v>49.7200007408857</c:v>
                </c:pt>
                <c:pt idx="2487">
                  <c:v>49.7400007411838</c:v>
                </c:pt>
                <c:pt idx="2488">
                  <c:v>49.7600007414818</c:v>
                </c:pt>
                <c:pt idx="2489">
                  <c:v>49.7800007417798</c:v>
                </c:pt>
                <c:pt idx="2490">
                  <c:v>49.8000007420778</c:v>
                </c:pt>
                <c:pt idx="2491">
                  <c:v>49.8200007423759</c:v>
                </c:pt>
                <c:pt idx="2492">
                  <c:v>49.8400007426739</c:v>
                </c:pt>
                <c:pt idx="2493">
                  <c:v>49.8600007429719</c:v>
                </c:pt>
                <c:pt idx="2494">
                  <c:v>49.8800007432699</c:v>
                </c:pt>
                <c:pt idx="2495">
                  <c:v>49.900000743568</c:v>
                </c:pt>
                <c:pt idx="2496">
                  <c:v>49.920000743866</c:v>
                </c:pt>
                <c:pt idx="2497">
                  <c:v>49.940000744164</c:v>
                </c:pt>
                <c:pt idx="2498">
                  <c:v>49.960000744462</c:v>
                </c:pt>
                <c:pt idx="2499">
                  <c:v>49.98000074476</c:v>
                </c:pt>
                <c:pt idx="2500">
                  <c:v>50.0000007450581</c:v>
                </c:pt>
                <c:pt idx="2501">
                  <c:v>50.0200007453561</c:v>
                </c:pt>
                <c:pt idx="2502">
                  <c:v>50.0400007456541</c:v>
                </c:pt>
                <c:pt idx="2503">
                  <c:v>50.0600007459521</c:v>
                </c:pt>
                <c:pt idx="2504">
                  <c:v>50.0800007462502</c:v>
                </c:pt>
                <c:pt idx="2505">
                  <c:v>50.1000007465482</c:v>
                </c:pt>
                <c:pt idx="2506">
                  <c:v>50.1200007468462</c:v>
                </c:pt>
                <c:pt idx="2507">
                  <c:v>50.1400007471442</c:v>
                </c:pt>
                <c:pt idx="2508">
                  <c:v>50.1600007474423</c:v>
                </c:pt>
                <c:pt idx="2509">
                  <c:v>50.1800007477403</c:v>
                </c:pt>
                <c:pt idx="2510">
                  <c:v>50.2000007480383</c:v>
                </c:pt>
                <c:pt idx="2511">
                  <c:v>50.2200007483363</c:v>
                </c:pt>
                <c:pt idx="2512">
                  <c:v>50.2400007486343</c:v>
                </c:pt>
                <c:pt idx="2513">
                  <c:v>50.2600007489324</c:v>
                </c:pt>
                <c:pt idx="2514">
                  <c:v>50.2800007492304</c:v>
                </c:pt>
                <c:pt idx="2515">
                  <c:v>50.3000007495284</c:v>
                </c:pt>
                <c:pt idx="2516">
                  <c:v>50.3200007498264</c:v>
                </c:pt>
                <c:pt idx="2517">
                  <c:v>50.3400007501245</c:v>
                </c:pt>
                <c:pt idx="2518">
                  <c:v>50.3600007504225</c:v>
                </c:pt>
                <c:pt idx="2519">
                  <c:v>50.3800007507205</c:v>
                </c:pt>
                <c:pt idx="2520">
                  <c:v>50.4000007510185</c:v>
                </c:pt>
                <c:pt idx="2521">
                  <c:v>50.4200007513166</c:v>
                </c:pt>
                <c:pt idx="2522">
                  <c:v>50.4400007516146</c:v>
                </c:pt>
                <c:pt idx="2523">
                  <c:v>50.4600007519126</c:v>
                </c:pt>
                <c:pt idx="2524">
                  <c:v>50.4800007522106</c:v>
                </c:pt>
                <c:pt idx="2525">
                  <c:v>50.5000007525087</c:v>
                </c:pt>
                <c:pt idx="2526">
                  <c:v>50.5200007528067</c:v>
                </c:pt>
                <c:pt idx="2527">
                  <c:v>50.5400007531047</c:v>
                </c:pt>
                <c:pt idx="2528">
                  <c:v>50.5600007534027</c:v>
                </c:pt>
                <c:pt idx="2529">
                  <c:v>50.5800007537007</c:v>
                </c:pt>
                <c:pt idx="2530">
                  <c:v>50.6000007539988</c:v>
                </c:pt>
                <c:pt idx="2531">
                  <c:v>50.6200007542968</c:v>
                </c:pt>
                <c:pt idx="2532">
                  <c:v>50.6400007545948</c:v>
                </c:pt>
                <c:pt idx="2533">
                  <c:v>50.6600007548928</c:v>
                </c:pt>
                <c:pt idx="2534">
                  <c:v>50.6800007551909</c:v>
                </c:pt>
                <c:pt idx="2535">
                  <c:v>50.7000007554889</c:v>
                </c:pt>
                <c:pt idx="2536">
                  <c:v>50.7200007557869</c:v>
                </c:pt>
                <c:pt idx="2537">
                  <c:v>50.7400007560849</c:v>
                </c:pt>
                <c:pt idx="2538">
                  <c:v>50.7600007563829</c:v>
                </c:pt>
                <c:pt idx="2539">
                  <c:v>50.780000756681</c:v>
                </c:pt>
                <c:pt idx="2540">
                  <c:v>50.800000756979</c:v>
                </c:pt>
                <c:pt idx="2541">
                  <c:v>50.820000757277</c:v>
                </c:pt>
                <c:pt idx="2542">
                  <c:v>50.840000757575</c:v>
                </c:pt>
                <c:pt idx="2543">
                  <c:v>50.8600007578731</c:v>
                </c:pt>
                <c:pt idx="2544">
                  <c:v>50.8800007581711</c:v>
                </c:pt>
                <c:pt idx="2545">
                  <c:v>50.9000007584691</c:v>
                </c:pt>
                <c:pt idx="2546">
                  <c:v>50.9200007587671</c:v>
                </c:pt>
                <c:pt idx="2547">
                  <c:v>50.9400007590652</c:v>
                </c:pt>
                <c:pt idx="2548">
                  <c:v>50.9600007593632</c:v>
                </c:pt>
                <c:pt idx="2549">
                  <c:v>50.9800007596612</c:v>
                </c:pt>
                <c:pt idx="2550">
                  <c:v>51.0000007599592</c:v>
                </c:pt>
                <c:pt idx="2551">
                  <c:v>51.0200007602573</c:v>
                </c:pt>
                <c:pt idx="2552">
                  <c:v>51.0400007605553</c:v>
                </c:pt>
                <c:pt idx="2553">
                  <c:v>51.0600007608533</c:v>
                </c:pt>
                <c:pt idx="2554">
                  <c:v>51.0800007611513</c:v>
                </c:pt>
                <c:pt idx="2555">
                  <c:v>51.1000007614493</c:v>
                </c:pt>
                <c:pt idx="2556">
                  <c:v>51.1200007617474</c:v>
                </c:pt>
                <c:pt idx="2557">
                  <c:v>51.1400007620454</c:v>
                </c:pt>
                <c:pt idx="2558">
                  <c:v>51.1600007623434</c:v>
                </c:pt>
                <c:pt idx="2559">
                  <c:v>51.1800007626414</c:v>
                </c:pt>
                <c:pt idx="2560">
                  <c:v>51.2000007629395</c:v>
                </c:pt>
                <c:pt idx="2561">
                  <c:v>51.2200007632375</c:v>
                </c:pt>
                <c:pt idx="2562">
                  <c:v>51.2400007635355</c:v>
                </c:pt>
                <c:pt idx="2563">
                  <c:v>51.2600007638335</c:v>
                </c:pt>
                <c:pt idx="2564">
                  <c:v>51.2800007641316</c:v>
                </c:pt>
                <c:pt idx="2565">
                  <c:v>51.3000007644296</c:v>
                </c:pt>
                <c:pt idx="2566">
                  <c:v>51.3200007647276</c:v>
                </c:pt>
                <c:pt idx="2567">
                  <c:v>51.3400007650256</c:v>
                </c:pt>
                <c:pt idx="2568">
                  <c:v>51.3600007653236</c:v>
                </c:pt>
                <c:pt idx="2569">
                  <c:v>51.3800007656217</c:v>
                </c:pt>
                <c:pt idx="2570">
                  <c:v>51.4000007659197</c:v>
                </c:pt>
                <c:pt idx="2571">
                  <c:v>51.4200007662177</c:v>
                </c:pt>
                <c:pt idx="2572">
                  <c:v>51.4400007665157</c:v>
                </c:pt>
                <c:pt idx="2573">
                  <c:v>51.4600007668138</c:v>
                </c:pt>
                <c:pt idx="2574">
                  <c:v>51.4800007671118</c:v>
                </c:pt>
                <c:pt idx="2575">
                  <c:v>51.5000007674098</c:v>
                </c:pt>
                <c:pt idx="2576">
                  <c:v>51.5200007677078</c:v>
                </c:pt>
                <c:pt idx="2577">
                  <c:v>51.5400007680059</c:v>
                </c:pt>
                <c:pt idx="2578">
                  <c:v>51.5600007683039</c:v>
                </c:pt>
                <c:pt idx="2579">
                  <c:v>51.5800007686019</c:v>
                </c:pt>
                <c:pt idx="2580">
                  <c:v>51.6000007688999</c:v>
                </c:pt>
                <c:pt idx="2581">
                  <c:v>51.6200007691979</c:v>
                </c:pt>
                <c:pt idx="2582">
                  <c:v>51.640000769496</c:v>
                </c:pt>
                <c:pt idx="2583">
                  <c:v>51.660000769794</c:v>
                </c:pt>
                <c:pt idx="2584">
                  <c:v>51.680000770092</c:v>
                </c:pt>
                <c:pt idx="2585">
                  <c:v>51.70000077039</c:v>
                </c:pt>
                <c:pt idx="2586">
                  <c:v>51.7200007706881</c:v>
                </c:pt>
                <c:pt idx="2587">
                  <c:v>51.7400007709861</c:v>
                </c:pt>
                <c:pt idx="2588">
                  <c:v>51.7600007712841</c:v>
                </c:pt>
                <c:pt idx="2589">
                  <c:v>51.7800007715821</c:v>
                </c:pt>
                <c:pt idx="2590">
                  <c:v>51.8000007718802</c:v>
                </c:pt>
                <c:pt idx="2591">
                  <c:v>51.8200007721782</c:v>
                </c:pt>
                <c:pt idx="2592">
                  <c:v>51.8400007724762</c:v>
                </c:pt>
                <c:pt idx="2593">
                  <c:v>51.8600007727742</c:v>
                </c:pt>
                <c:pt idx="2594">
                  <c:v>51.8800007730722</c:v>
                </c:pt>
                <c:pt idx="2595">
                  <c:v>51.9000007733703</c:v>
                </c:pt>
                <c:pt idx="2596">
                  <c:v>51.9200007736683</c:v>
                </c:pt>
                <c:pt idx="2597">
                  <c:v>51.9400007739663</c:v>
                </c:pt>
                <c:pt idx="2598">
                  <c:v>51.9600007742643</c:v>
                </c:pt>
                <c:pt idx="2599">
                  <c:v>51.9800007745624</c:v>
                </c:pt>
                <c:pt idx="2600">
                  <c:v>52.0000007748604</c:v>
                </c:pt>
                <c:pt idx="2601">
                  <c:v>52.0200007751584</c:v>
                </c:pt>
                <c:pt idx="2602">
                  <c:v>52.0400007754564</c:v>
                </c:pt>
                <c:pt idx="2603">
                  <c:v>52.0600007757545</c:v>
                </c:pt>
                <c:pt idx="2604">
                  <c:v>52.0800007760525</c:v>
                </c:pt>
                <c:pt idx="2605">
                  <c:v>52.1000007763505</c:v>
                </c:pt>
                <c:pt idx="2606">
                  <c:v>52.1200007766485</c:v>
                </c:pt>
                <c:pt idx="2607">
                  <c:v>52.1400007769466</c:v>
                </c:pt>
                <c:pt idx="2608">
                  <c:v>52.1600007772446</c:v>
                </c:pt>
                <c:pt idx="2609">
                  <c:v>52.1800007775426</c:v>
                </c:pt>
                <c:pt idx="2610">
                  <c:v>52.2000007778406</c:v>
                </c:pt>
                <c:pt idx="2611">
                  <c:v>52.2200007781386</c:v>
                </c:pt>
                <c:pt idx="2612">
                  <c:v>52.2400007784367</c:v>
                </c:pt>
                <c:pt idx="2613">
                  <c:v>52.2600007787347</c:v>
                </c:pt>
                <c:pt idx="2614">
                  <c:v>52.2800007790327</c:v>
                </c:pt>
                <c:pt idx="2615">
                  <c:v>52.3000007793307</c:v>
                </c:pt>
                <c:pt idx="2616">
                  <c:v>52.3200007796288</c:v>
                </c:pt>
                <c:pt idx="2617">
                  <c:v>52.3400007799268</c:v>
                </c:pt>
                <c:pt idx="2618">
                  <c:v>52.3600007802248</c:v>
                </c:pt>
                <c:pt idx="2619">
                  <c:v>52.3800007805228</c:v>
                </c:pt>
                <c:pt idx="2620">
                  <c:v>52.4000007808209</c:v>
                </c:pt>
                <c:pt idx="2621">
                  <c:v>52.4200007811189</c:v>
                </c:pt>
                <c:pt idx="2622">
                  <c:v>52.4400007814169</c:v>
                </c:pt>
                <c:pt idx="2623">
                  <c:v>52.4600007817149</c:v>
                </c:pt>
                <c:pt idx="2624">
                  <c:v>52.4800007820129</c:v>
                </c:pt>
                <c:pt idx="2625">
                  <c:v>52.500000782311</c:v>
                </c:pt>
                <c:pt idx="2626">
                  <c:v>52.520000782609</c:v>
                </c:pt>
                <c:pt idx="2627">
                  <c:v>52.540000782907</c:v>
                </c:pt>
                <c:pt idx="2628">
                  <c:v>52.560000783205</c:v>
                </c:pt>
                <c:pt idx="2629">
                  <c:v>52.5800007835031</c:v>
                </c:pt>
                <c:pt idx="2630">
                  <c:v>52.6000007838011</c:v>
                </c:pt>
                <c:pt idx="2631">
                  <c:v>52.6200007840991</c:v>
                </c:pt>
                <c:pt idx="2632">
                  <c:v>52.6400007843971</c:v>
                </c:pt>
                <c:pt idx="2633">
                  <c:v>52.6600007846952</c:v>
                </c:pt>
                <c:pt idx="2634">
                  <c:v>52.6800007849932</c:v>
                </c:pt>
                <c:pt idx="2635">
                  <c:v>52.7000007852912</c:v>
                </c:pt>
                <c:pt idx="2636">
                  <c:v>52.7200007855892</c:v>
                </c:pt>
                <c:pt idx="2637">
                  <c:v>52.7400007858873</c:v>
                </c:pt>
                <c:pt idx="2638">
                  <c:v>52.7600007861853</c:v>
                </c:pt>
                <c:pt idx="2639">
                  <c:v>52.7800007864833</c:v>
                </c:pt>
                <c:pt idx="2640">
                  <c:v>52.8000007867813</c:v>
                </c:pt>
                <c:pt idx="2641">
                  <c:v>52.8200007870793</c:v>
                </c:pt>
                <c:pt idx="2642">
                  <c:v>52.8400007873774</c:v>
                </c:pt>
                <c:pt idx="2643">
                  <c:v>52.8600007876754</c:v>
                </c:pt>
                <c:pt idx="2644">
                  <c:v>52.8800007879734</c:v>
                </c:pt>
                <c:pt idx="2645">
                  <c:v>52.9000007882714</c:v>
                </c:pt>
                <c:pt idx="2646">
                  <c:v>52.9200007885695</c:v>
                </c:pt>
                <c:pt idx="2647">
                  <c:v>52.9400007888675</c:v>
                </c:pt>
                <c:pt idx="2648">
                  <c:v>52.9600007891655</c:v>
                </c:pt>
                <c:pt idx="2649">
                  <c:v>52.9800007894635</c:v>
                </c:pt>
                <c:pt idx="2650">
                  <c:v>53.0000007897616</c:v>
                </c:pt>
                <c:pt idx="2651">
                  <c:v>53.0200007900596</c:v>
                </c:pt>
                <c:pt idx="2652">
                  <c:v>53.0400007903576</c:v>
                </c:pt>
                <c:pt idx="2653">
                  <c:v>53.0600007906556</c:v>
                </c:pt>
                <c:pt idx="2654">
                  <c:v>53.0800007909536</c:v>
                </c:pt>
                <c:pt idx="2655">
                  <c:v>53.1000007912517</c:v>
                </c:pt>
                <c:pt idx="2656">
                  <c:v>53.1200007915497</c:v>
                </c:pt>
                <c:pt idx="2657">
                  <c:v>53.1400007918477</c:v>
                </c:pt>
                <c:pt idx="2658">
                  <c:v>53.1600007921457</c:v>
                </c:pt>
                <c:pt idx="2659">
                  <c:v>53.1800007924438</c:v>
                </c:pt>
                <c:pt idx="2660">
                  <c:v>53.2000007927418</c:v>
                </c:pt>
                <c:pt idx="2661">
                  <c:v>53.2200007930398</c:v>
                </c:pt>
                <c:pt idx="2662">
                  <c:v>53.2400007933378</c:v>
                </c:pt>
                <c:pt idx="2663">
                  <c:v>53.2600007936358</c:v>
                </c:pt>
                <c:pt idx="2664">
                  <c:v>53.2800007939339</c:v>
                </c:pt>
                <c:pt idx="2665">
                  <c:v>53.3000007942319</c:v>
                </c:pt>
                <c:pt idx="2666">
                  <c:v>53.3200007945299</c:v>
                </c:pt>
                <c:pt idx="2667">
                  <c:v>53.3400007948279</c:v>
                </c:pt>
                <c:pt idx="2668">
                  <c:v>53.360000795126</c:v>
                </c:pt>
                <c:pt idx="2669">
                  <c:v>53.380000795424</c:v>
                </c:pt>
                <c:pt idx="2670">
                  <c:v>53.400000795722</c:v>
                </c:pt>
                <c:pt idx="2671">
                  <c:v>53.42000079602</c:v>
                </c:pt>
                <c:pt idx="2672">
                  <c:v>53.4400007963181</c:v>
                </c:pt>
                <c:pt idx="2673">
                  <c:v>53.4600007966161</c:v>
                </c:pt>
                <c:pt idx="2674">
                  <c:v>53.4800007969141</c:v>
                </c:pt>
                <c:pt idx="2675">
                  <c:v>53.5000007972121</c:v>
                </c:pt>
                <c:pt idx="2676">
                  <c:v>53.5200007975102</c:v>
                </c:pt>
                <c:pt idx="2677">
                  <c:v>53.5400007978082</c:v>
                </c:pt>
                <c:pt idx="2678">
                  <c:v>53.5600007981062</c:v>
                </c:pt>
                <c:pt idx="2679">
                  <c:v>53.5800007984042</c:v>
                </c:pt>
                <c:pt idx="2680">
                  <c:v>53.6000007987022</c:v>
                </c:pt>
                <c:pt idx="2681">
                  <c:v>53.6200007990003</c:v>
                </c:pt>
                <c:pt idx="2682">
                  <c:v>53.6400007992983</c:v>
                </c:pt>
                <c:pt idx="2683">
                  <c:v>53.6600007995963</c:v>
                </c:pt>
                <c:pt idx="2684">
                  <c:v>53.6800007998943</c:v>
                </c:pt>
                <c:pt idx="2685">
                  <c:v>53.7000008001924</c:v>
                </c:pt>
                <c:pt idx="2686">
                  <c:v>53.7200008004904</c:v>
                </c:pt>
                <c:pt idx="2687">
                  <c:v>53.7400008007884</c:v>
                </c:pt>
                <c:pt idx="2688">
                  <c:v>53.7600008010864</c:v>
                </c:pt>
                <c:pt idx="2689">
                  <c:v>53.7800008013845</c:v>
                </c:pt>
                <c:pt idx="2690">
                  <c:v>53.8000008016825</c:v>
                </c:pt>
                <c:pt idx="2691">
                  <c:v>53.8200008019805</c:v>
                </c:pt>
                <c:pt idx="2692">
                  <c:v>53.8400008022785</c:v>
                </c:pt>
                <c:pt idx="2693">
                  <c:v>53.8600008025765</c:v>
                </c:pt>
                <c:pt idx="2694">
                  <c:v>53.8800008028746</c:v>
                </c:pt>
                <c:pt idx="2695">
                  <c:v>53.9000008031726</c:v>
                </c:pt>
                <c:pt idx="2696">
                  <c:v>53.9200008034706</c:v>
                </c:pt>
                <c:pt idx="2697">
                  <c:v>53.9400008037686</c:v>
                </c:pt>
                <c:pt idx="2698">
                  <c:v>53.9600008040667</c:v>
                </c:pt>
                <c:pt idx="2699">
                  <c:v>53.9800008043647</c:v>
                </c:pt>
                <c:pt idx="2700">
                  <c:v>54.0000008046627</c:v>
                </c:pt>
                <c:pt idx="2701">
                  <c:v>54.0200008049607</c:v>
                </c:pt>
                <c:pt idx="2702">
                  <c:v>54.0400008052588</c:v>
                </c:pt>
                <c:pt idx="2703">
                  <c:v>54.0600008055568</c:v>
                </c:pt>
                <c:pt idx="2704">
                  <c:v>54.0800008058548</c:v>
                </c:pt>
                <c:pt idx="2705">
                  <c:v>54.1000008061528</c:v>
                </c:pt>
                <c:pt idx="2706">
                  <c:v>54.1200008064508</c:v>
                </c:pt>
                <c:pt idx="2707">
                  <c:v>54.1400008067489</c:v>
                </c:pt>
                <c:pt idx="2708">
                  <c:v>54.1600008070469</c:v>
                </c:pt>
                <c:pt idx="2709">
                  <c:v>54.1800008073449</c:v>
                </c:pt>
                <c:pt idx="2710">
                  <c:v>54.200000807643</c:v>
                </c:pt>
                <c:pt idx="2711">
                  <c:v>54.220000807941</c:v>
                </c:pt>
                <c:pt idx="2712">
                  <c:v>54.240000808239</c:v>
                </c:pt>
                <c:pt idx="2713">
                  <c:v>54.260000808537</c:v>
                </c:pt>
                <c:pt idx="2714">
                  <c:v>54.280000808835</c:v>
                </c:pt>
                <c:pt idx="2715">
                  <c:v>54.3000008091331</c:v>
                </c:pt>
                <c:pt idx="2716">
                  <c:v>54.3200008094311</c:v>
                </c:pt>
                <c:pt idx="2717">
                  <c:v>54.3400008097291</c:v>
                </c:pt>
                <c:pt idx="2718">
                  <c:v>54.3600008100271</c:v>
                </c:pt>
                <c:pt idx="2719">
                  <c:v>54.3800008103251</c:v>
                </c:pt>
                <c:pt idx="2720">
                  <c:v>54.4000008106232</c:v>
                </c:pt>
                <c:pt idx="2721">
                  <c:v>54.4200008109212</c:v>
                </c:pt>
                <c:pt idx="2722">
                  <c:v>54.4400008112192</c:v>
                </c:pt>
                <c:pt idx="2723">
                  <c:v>54.4600008115172</c:v>
                </c:pt>
                <c:pt idx="2724">
                  <c:v>54.4800008118153</c:v>
                </c:pt>
                <c:pt idx="2725">
                  <c:v>54.5000008121133</c:v>
                </c:pt>
                <c:pt idx="2726">
                  <c:v>54.5200008124113</c:v>
                </c:pt>
                <c:pt idx="2727">
                  <c:v>54.5400008127093</c:v>
                </c:pt>
                <c:pt idx="2728">
                  <c:v>54.5600008130074</c:v>
                </c:pt>
                <c:pt idx="2729">
                  <c:v>54.5800008133054</c:v>
                </c:pt>
                <c:pt idx="2730">
                  <c:v>54.6000008136034</c:v>
                </c:pt>
                <c:pt idx="2731">
                  <c:v>54.6200008139014</c:v>
                </c:pt>
                <c:pt idx="2732">
                  <c:v>54.6400008141995</c:v>
                </c:pt>
                <c:pt idx="2733">
                  <c:v>54.6600008144975</c:v>
                </c:pt>
                <c:pt idx="2734">
                  <c:v>54.6800008147955</c:v>
                </c:pt>
                <c:pt idx="2735">
                  <c:v>54.7000008150935</c:v>
                </c:pt>
                <c:pt idx="2736">
                  <c:v>54.7200008153915</c:v>
                </c:pt>
                <c:pt idx="2737">
                  <c:v>54.7400008156896</c:v>
                </c:pt>
                <c:pt idx="2738">
                  <c:v>54.7600008159876</c:v>
                </c:pt>
                <c:pt idx="2739">
                  <c:v>54.7800008162856</c:v>
                </c:pt>
                <c:pt idx="2740">
                  <c:v>54.8000008165836</c:v>
                </c:pt>
                <c:pt idx="2741">
                  <c:v>54.8200008168817</c:v>
                </c:pt>
                <c:pt idx="2742">
                  <c:v>54.8400008171797</c:v>
                </c:pt>
                <c:pt idx="2743">
                  <c:v>54.8600008174777</c:v>
                </c:pt>
                <c:pt idx="2744">
                  <c:v>54.8800008177757</c:v>
                </c:pt>
                <c:pt idx="2745">
                  <c:v>54.9000008180738</c:v>
                </c:pt>
                <c:pt idx="2746">
                  <c:v>54.9200008183718</c:v>
                </c:pt>
                <c:pt idx="2747">
                  <c:v>54.9400008186698</c:v>
                </c:pt>
                <c:pt idx="2748">
                  <c:v>54.9600008189678</c:v>
                </c:pt>
                <c:pt idx="2749">
                  <c:v>54.9800008192659</c:v>
                </c:pt>
                <c:pt idx="2750">
                  <c:v>55.0000008195639</c:v>
                </c:pt>
                <c:pt idx="2751">
                  <c:v>55.0200008198619</c:v>
                </c:pt>
                <c:pt idx="2752">
                  <c:v>55.0400008201599</c:v>
                </c:pt>
                <c:pt idx="2753">
                  <c:v>55.0600008204579</c:v>
                </c:pt>
                <c:pt idx="2754">
                  <c:v>55.080000820756</c:v>
                </c:pt>
                <c:pt idx="2755">
                  <c:v>55.100000821054</c:v>
                </c:pt>
                <c:pt idx="2756">
                  <c:v>55.120000821352</c:v>
                </c:pt>
                <c:pt idx="2757">
                  <c:v>55.14000082165</c:v>
                </c:pt>
                <c:pt idx="2758">
                  <c:v>55.1600008219481</c:v>
                </c:pt>
                <c:pt idx="2759">
                  <c:v>55.1800008222461</c:v>
                </c:pt>
                <c:pt idx="2760">
                  <c:v>55.2000008225441</c:v>
                </c:pt>
                <c:pt idx="2761">
                  <c:v>55.2200008228421</c:v>
                </c:pt>
                <c:pt idx="2762">
                  <c:v>55.2400008231402</c:v>
                </c:pt>
                <c:pt idx="2763">
                  <c:v>55.2600008234382</c:v>
                </c:pt>
                <c:pt idx="2764">
                  <c:v>55.2800008237362</c:v>
                </c:pt>
                <c:pt idx="2765">
                  <c:v>55.3000008240342</c:v>
                </c:pt>
                <c:pt idx="2766">
                  <c:v>55.3200008243322</c:v>
                </c:pt>
                <c:pt idx="2767">
                  <c:v>55.3400008246303</c:v>
                </c:pt>
                <c:pt idx="2768">
                  <c:v>55.3600008249283</c:v>
                </c:pt>
                <c:pt idx="2769">
                  <c:v>55.3800008252263</c:v>
                </c:pt>
                <c:pt idx="2770">
                  <c:v>55.4000008255243</c:v>
                </c:pt>
                <c:pt idx="2771">
                  <c:v>55.4200008258224</c:v>
                </c:pt>
                <c:pt idx="2772">
                  <c:v>55.4400008261204</c:v>
                </c:pt>
                <c:pt idx="2773">
                  <c:v>55.4600008264184</c:v>
                </c:pt>
                <c:pt idx="2774">
                  <c:v>55.4800008267164</c:v>
                </c:pt>
                <c:pt idx="2775">
                  <c:v>55.5000008270145</c:v>
                </c:pt>
                <c:pt idx="2776">
                  <c:v>55.5200008273125</c:v>
                </c:pt>
                <c:pt idx="2777">
                  <c:v>55.5400008276105</c:v>
                </c:pt>
                <c:pt idx="2778">
                  <c:v>55.5600008279085</c:v>
                </c:pt>
                <c:pt idx="2779">
                  <c:v>55.5800008282065</c:v>
                </c:pt>
                <c:pt idx="2780">
                  <c:v>55.6000008285046</c:v>
                </c:pt>
                <c:pt idx="2781">
                  <c:v>55.6200008288026</c:v>
                </c:pt>
                <c:pt idx="2782">
                  <c:v>55.6400008291006</c:v>
                </c:pt>
                <c:pt idx="2783">
                  <c:v>55.6600008293986</c:v>
                </c:pt>
                <c:pt idx="2784">
                  <c:v>55.6800008296967</c:v>
                </c:pt>
                <c:pt idx="2785">
                  <c:v>55.7000008299947</c:v>
                </c:pt>
                <c:pt idx="2786">
                  <c:v>55.7200008302927</c:v>
                </c:pt>
                <c:pt idx="2787">
                  <c:v>55.7400008305907</c:v>
                </c:pt>
                <c:pt idx="2788">
                  <c:v>55.7600008308888</c:v>
                </c:pt>
                <c:pt idx="2789">
                  <c:v>55.7800008311868</c:v>
                </c:pt>
                <c:pt idx="2790">
                  <c:v>55.8000008314848</c:v>
                </c:pt>
                <c:pt idx="2791">
                  <c:v>55.8200008317828</c:v>
                </c:pt>
                <c:pt idx="2792">
                  <c:v>55.8400008320808</c:v>
                </c:pt>
                <c:pt idx="2793">
                  <c:v>55.8600008323789</c:v>
                </c:pt>
                <c:pt idx="2794">
                  <c:v>55.8800008326769</c:v>
                </c:pt>
                <c:pt idx="2795">
                  <c:v>55.9000008329749</c:v>
                </c:pt>
                <c:pt idx="2796">
                  <c:v>55.9200008332729</c:v>
                </c:pt>
                <c:pt idx="2797">
                  <c:v>55.940000833571</c:v>
                </c:pt>
                <c:pt idx="2798">
                  <c:v>55.960000833869</c:v>
                </c:pt>
                <c:pt idx="2799">
                  <c:v>55.980000834167</c:v>
                </c:pt>
                <c:pt idx="2800">
                  <c:v>56.000000834465</c:v>
                </c:pt>
                <c:pt idx="2801">
                  <c:v>56.0200008347631</c:v>
                </c:pt>
                <c:pt idx="2802">
                  <c:v>56.0400008350611</c:v>
                </c:pt>
                <c:pt idx="2803">
                  <c:v>56.0600008353591</c:v>
                </c:pt>
                <c:pt idx="2804">
                  <c:v>56.0800008356571</c:v>
                </c:pt>
                <c:pt idx="2805">
                  <c:v>56.1000008359552</c:v>
                </c:pt>
                <c:pt idx="2806">
                  <c:v>56.1200008362532</c:v>
                </c:pt>
                <c:pt idx="2807">
                  <c:v>56.1400008365512</c:v>
                </c:pt>
                <c:pt idx="2808">
                  <c:v>56.1600008368492</c:v>
                </c:pt>
                <c:pt idx="2809">
                  <c:v>56.1800008371472</c:v>
                </c:pt>
                <c:pt idx="2810">
                  <c:v>56.2000008374453</c:v>
                </c:pt>
                <c:pt idx="2811">
                  <c:v>56.2200008377433</c:v>
                </c:pt>
                <c:pt idx="2812">
                  <c:v>56.2400008380413</c:v>
                </c:pt>
                <c:pt idx="2813">
                  <c:v>56.2600008383393</c:v>
                </c:pt>
                <c:pt idx="2814">
                  <c:v>56.2800008386374</c:v>
                </c:pt>
                <c:pt idx="2815">
                  <c:v>56.3000008389354</c:v>
                </c:pt>
                <c:pt idx="2816">
                  <c:v>56.3200008392334</c:v>
                </c:pt>
                <c:pt idx="2817">
                  <c:v>56.3400008395314</c:v>
                </c:pt>
                <c:pt idx="2818">
                  <c:v>56.3600008398294</c:v>
                </c:pt>
                <c:pt idx="2819">
                  <c:v>56.3800008401275</c:v>
                </c:pt>
                <c:pt idx="2820">
                  <c:v>56.4000008404255</c:v>
                </c:pt>
                <c:pt idx="2821">
                  <c:v>56.4200008407235</c:v>
                </c:pt>
                <c:pt idx="2822">
                  <c:v>56.4400008410216</c:v>
                </c:pt>
                <c:pt idx="2823">
                  <c:v>56.4600008413196</c:v>
                </c:pt>
                <c:pt idx="2824">
                  <c:v>56.4800008416176</c:v>
                </c:pt>
                <c:pt idx="2825">
                  <c:v>56.5000008419156</c:v>
                </c:pt>
                <c:pt idx="2826">
                  <c:v>56.5200008422136</c:v>
                </c:pt>
                <c:pt idx="2827">
                  <c:v>56.5400008425117</c:v>
                </c:pt>
                <c:pt idx="2828">
                  <c:v>56.5600008428097</c:v>
                </c:pt>
                <c:pt idx="2829">
                  <c:v>56.5800008431077</c:v>
                </c:pt>
                <c:pt idx="2830">
                  <c:v>56.6000008434057</c:v>
                </c:pt>
                <c:pt idx="2831">
                  <c:v>56.6200008437037</c:v>
                </c:pt>
                <c:pt idx="2832">
                  <c:v>56.6400008440018</c:v>
                </c:pt>
                <c:pt idx="2833">
                  <c:v>56.6600008442998</c:v>
                </c:pt>
                <c:pt idx="2834">
                  <c:v>56.6800008445978</c:v>
                </c:pt>
                <c:pt idx="2835">
                  <c:v>56.7000008448959</c:v>
                </c:pt>
                <c:pt idx="2836">
                  <c:v>56.7200008451939</c:v>
                </c:pt>
                <c:pt idx="2837">
                  <c:v>56.7400008454919</c:v>
                </c:pt>
                <c:pt idx="2838">
                  <c:v>56.7600008457899</c:v>
                </c:pt>
                <c:pt idx="2839">
                  <c:v>56.7800008460879</c:v>
                </c:pt>
                <c:pt idx="2840">
                  <c:v>56.800000846386</c:v>
                </c:pt>
                <c:pt idx="2841">
                  <c:v>56.820000846684</c:v>
                </c:pt>
                <c:pt idx="2842">
                  <c:v>56.840000846982</c:v>
                </c:pt>
                <c:pt idx="2843">
                  <c:v>56.86000084728</c:v>
                </c:pt>
                <c:pt idx="2844">
                  <c:v>56.8800008475781</c:v>
                </c:pt>
                <c:pt idx="2845">
                  <c:v>56.9000008478761</c:v>
                </c:pt>
                <c:pt idx="2846">
                  <c:v>56.9200008481741</c:v>
                </c:pt>
                <c:pt idx="2847">
                  <c:v>56.9400008484721</c:v>
                </c:pt>
                <c:pt idx="2848">
                  <c:v>56.9600008487701</c:v>
                </c:pt>
                <c:pt idx="2849">
                  <c:v>56.9800008490682</c:v>
                </c:pt>
                <c:pt idx="2850">
                  <c:v>57.0000008493662</c:v>
                </c:pt>
                <c:pt idx="2851">
                  <c:v>57.0200008496642</c:v>
                </c:pt>
                <c:pt idx="2852">
                  <c:v>57.0400008499622</c:v>
                </c:pt>
                <c:pt idx="2853">
                  <c:v>57.0600008502603</c:v>
                </c:pt>
                <c:pt idx="2854">
                  <c:v>57.0800008505583</c:v>
                </c:pt>
                <c:pt idx="2855">
                  <c:v>57.1000008508563</c:v>
                </c:pt>
                <c:pt idx="2856">
                  <c:v>57.1200008511543</c:v>
                </c:pt>
                <c:pt idx="2857">
                  <c:v>57.1400008514524</c:v>
                </c:pt>
                <c:pt idx="2858">
                  <c:v>57.1600008517504</c:v>
                </c:pt>
                <c:pt idx="2859">
                  <c:v>57.1800008520484</c:v>
                </c:pt>
                <c:pt idx="2860">
                  <c:v>57.2000008523464</c:v>
                </c:pt>
                <c:pt idx="2861">
                  <c:v>57.2200008526445</c:v>
                </c:pt>
                <c:pt idx="2862">
                  <c:v>57.2400008529425</c:v>
                </c:pt>
                <c:pt idx="2863">
                  <c:v>57.2600008532405</c:v>
                </c:pt>
                <c:pt idx="2864">
                  <c:v>57.2800008535385</c:v>
                </c:pt>
                <c:pt idx="2865">
                  <c:v>57.3000008538365</c:v>
                </c:pt>
                <c:pt idx="2866">
                  <c:v>57.3200008541346</c:v>
                </c:pt>
                <c:pt idx="2867">
                  <c:v>57.3400008544326</c:v>
                </c:pt>
                <c:pt idx="2868">
                  <c:v>57.3600008547306</c:v>
                </c:pt>
                <c:pt idx="2869">
                  <c:v>57.3800008550286</c:v>
                </c:pt>
                <c:pt idx="2870">
                  <c:v>57.4000008553267</c:v>
                </c:pt>
                <c:pt idx="2871">
                  <c:v>57.4200008556247</c:v>
                </c:pt>
                <c:pt idx="2872">
                  <c:v>57.4400008559227</c:v>
                </c:pt>
                <c:pt idx="2873">
                  <c:v>57.4600008562207</c:v>
                </c:pt>
                <c:pt idx="2874">
                  <c:v>57.4800008565188</c:v>
                </c:pt>
                <c:pt idx="2875">
                  <c:v>57.5000008568168</c:v>
                </c:pt>
                <c:pt idx="2876">
                  <c:v>57.5200008571148</c:v>
                </c:pt>
                <c:pt idx="2877">
                  <c:v>57.5400008574128</c:v>
                </c:pt>
                <c:pt idx="2878">
                  <c:v>57.5600008577108</c:v>
                </c:pt>
                <c:pt idx="2879">
                  <c:v>57.5800008580089</c:v>
                </c:pt>
                <c:pt idx="2880">
                  <c:v>57.6000008583069</c:v>
                </c:pt>
                <c:pt idx="2881">
                  <c:v>57.6200008586049</c:v>
                </c:pt>
                <c:pt idx="2882">
                  <c:v>57.6400008589029</c:v>
                </c:pt>
                <c:pt idx="2883">
                  <c:v>57.660000859201</c:v>
                </c:pt>
                <c:pt idx="2884">
                  <c:v>57.680000859499</c:v>
                </c:pt>
                <c:pt idx="2885">
                  <c:v>57.700000859797</c:v>
                </c:pt>
                <c:pt idx="2886">
                  <c:v>57.720000860095</c:v>
                </c:pt>
                <c:pt idx="2887">
                  <c:v>57.7400008603931</c:v>
                </c:pt>
                <c:pt idx="2888">
                  <c:v>57.7600008606911</c:v>
                </c:pt>
                <c:pt idx="2889">
                  <c:v>57.7800008609891</c:v>
                </c:pt>
                <c:pt idx="2890">
                  <c:v>57.8000008612871</c:v>
                </c:pt>
                <c:pt idx="2891">
                  <c:v>57.8200008615851</c:v>
                </c:pt>
                <c:pt idx="2892">
                  <c:v>57.8400008618832</c:v>
                </c:pt>
                <c:pt idx="2893">
                  <c:v>57.8600008621812</c:v>
                </c:pt>
                <c:pt idx="2894">
                  <c:v>57.8800008624792</c:v>
                </c:pt>
                <c:pt idx="2895">
                  <c:v>57.9000008627772</c:v>
                </c:pt>
                <c:pt idx="2896">
                  <c:v>57.9200008630753</c:v>
                </c:pt>
                <c:pt idx="2897">
                  <c:v>57.9400008633733</c:v>
                </c:pt>
                <c:pt idx="2898">
                  <c:v>57.9600008636713</c:v>
                </c:pt>
                <c:pt idx="2899">
                  <c:v>57.9800008639693</c:v>
                </c:pt>
                <c:pt idx="2900">
                  <c:v>58.0000008642674</c:v>
                </c:pt>
                <c:pt idx="2901">
                  <c:v>58.0200008645654</c:v>
                </c:pt>
                <c:pt idx="2902">
                  <c:v>58.0400008648634</c:v>
                </c:pt>
                <c:pt idx="2903">
                  <c:v>58.0600008651614</c:v>
                </c:pt>
                <c:pt idx="2904">
                  <c:v>58.0800008654594</c:v>
                </c:pt>
                <c:pt idx="2905">
                  <c:v>58.1000008657575</c:v>
                </c:pt>
                <c:pt idx="2906">
                  <c:v>58.1200008660555</c:v>
                </c:pt>
                <c:pt idx="2907">
                  <c:v>58.1400008663535</c:v>
                </c:pt>
                <c:pt idx="2908">
                  <c:v>58.1600008666515</c:v>
                </c:pt>
                <c:pt idx="2909">
                  <c:v>58.1800008669496</c:v>
                </c:pt>
                <c:pt idx="2910">
                  <c:v>58.2000008672476</c:v>
                </c:pt>
                <c:pt idx="2911">
                  <c:v>58.2200008675456</c:v>
                </c:pt>
                <c:pt idx="2912">
                  <c:v>58.2400008678436</c:v>
                </c:pt>
                <c:pt idx="2913">
                  <c:v>58.2600008681417</c:v>
                </c:pt>
                <c:pt idx="2914">
                  <c:v>58.2800008684397</c:v>
                </c:pt>
                <c:pt idx="2915">
                  <c:v>58.3000008687377</c:v>
                </c:pt>
                <c:pt idx="2916">
                  <c:v>58.3200008690357</c:v>
                </c:pt>
                <c:pt idx="2917">
                  <c:v>58.3400008693338</c:v>
                </c:pt>
                <c:pt idx="2918">
                  <c:v>58.3600008696318</c:v>
                </c:pt>
                <c:pt idx="2919">
                  <c:v>58.3800008699298</c:v>
                </c:pt>
                <c:pt idx="2920">
                  <c:v>58.4000008702278</c:v>
                </c:pt>
                <c:pt idx="2921">
                  <c:v>58.4200008705258</c:v>
                </c:pt>
                <c:pt idx="2922">
                  <c:v>58.4400008708239</c:v>
                </c:pt>
                <c:pt idx="2923">
                  <c:v>58.4600008711219</c:v>
                </c:pt>
                <c:pt idx="2924">
                  <c:v>58.4800008714199</c:v>
                </c:pt>
                <c:pt idx="2925">
                  <c:v>58.5000008717179</c:v>
                </c:pt>
                <c:pt idx="2926">
                  <c:v>58.520000872016</c:v>
                </c:pt>
                <c:pt idx="2927">
                  <c:v>58.540000872314</c:v>
                </c:pt>
                <c:pt idx="2928">
                  <c:v>58.560000872612</c:v>
                </c:pt>
                <c:pt idx="2929">
                  <c:v>58.58000087291</c:v>
                </c:pt>
                <c:pt idx="2930">
                  <c:v>58.6000008732081</c:v>
                </c:pt>
                <c:pt idx="2931">
                  <c:v>58.6200008735061</c:v>
                </c:pt>
                <c:pt idx="2932">
                  <c:v>58.6400008738041</c:v>
                </c:pt>
                <c:pt idx="2933">
                  <c:v>58.6600008741021</c:v>
                </c:pt>
                <c:pt idx="2934">
                  <c:v>58.6800008744001</c:v>
                </c:pt>
                <c:pt idx="2935">
                  <c:v>58.7000008746982</c:v>
                </c:pt>
                <c:pt idx="2936">
                  <c:v>58.7200008749962</c:v>
                </c:pt>
                <c:pt idx="2937">
                  <c:v>58.7400008752942</c:v>
                </c:pt>
                <c:pt idx="2938">
                  <c:v>58.7600008755922</c:v>
                </c:pt>
                <c:pt idx="2939">
                  <c:v>58.7800008758903</c:v>
                </c:pt>
                <c:pt idx="2940">
                  <c:v>58.8000008761883</c:v>
                </c:pt>
                <c:pt idx="2941">
                  <c:v>58.8200008764863</c:v>
                </c:pt>
                <c:pt idx="2942">
                  <c:v>58.8400008767843</c:v>
                </c:pt>
                <c:pt idx="2943">
                  <c:v>58.8600008770823</c:v>
                </c:pt>
                <c:pt idx="2944">
                  <c:v>58.8800008773804</c:v>
                </c:pt>
                <c:pt idx="2945">
                  <c:v>58.9000008776784</c:v>
                </c:pt>
                <c:pt idx="2946">
                  <c:v>58.9200008779764</c:v>
                </c:pt>
                <c:pt idx="2947">
                  <c:v>58.9400008782745</c:v>
                </c:pt>
                <c:pt idx="2948">
                  <c:v>58.9600008785725</c:v>
                </c:pt>
                <c:pt idx="2949">
                  <c:v>58.9800008788705</c:v>
                </c:pt>
                <c:pt idx="2950">
                  <c:v>59.0000008791685</c:v>
                </c:pt>
                <c:pt idx="2951">
                  <c:v>59.0200008794665</c:v>
                </c:pt>
                <c:pt idx="2952">
                  <c:v>59.0400008797646</c:v>
                </c:pt>
                <c:pt idx="2953">
                  <c:v>59.0600008800626</c:v>
                </c:pt>
                <c:pt idx="2954">
                  <c:v>59.0800008803606</c:v>
                </c:pt>
                <c:pt idx="2955">
                  <c:v>59.1000008806586</c:v>
                </c:pt>
                <c:pt idx="2956">
                  <c:v>59.1200008809567</c:v>
                </c:pt>
                <c:pt idx="2957">
                  <c:v>59.1400008812547</c:v>
                </c:pt>
                <c:pt idx="2958">
                  <c:v>59.1600008815527</c:v>
                </c:pt>
                <c:pt idx="2959">
                  <c:v>59.1800008818507</c:v>
                </c:pt>
                <c:pt idx="2960">
                  <c:v>59.2000008821488</c:v>
                </c:pt>
                <c:pt idx="2961">
                  <c:v>59.2200008824468</c:v>
                </c:pt>
                <c:pt idx="2962">
                  <c:v>59.2400008827448</c:v>
                </c:pt>
                <c:pt idx="2963">
                  <c:v>59.2600008830428</c:v>
                </c:pt>
                <c:pt idx="2964">
                  <c:v>59.2800008833408</c:v>
                </c:pt>
                <c:pt idx="2965">
                  <c:v>59.3000008836389</c:v>
                </c:pt>
                <c:pt idx="2966">
                  <c:v>59.3200008839369</c:v>
                </c:pt>
                <c:pt idx="2967">
                  <c:v>59.3400008842349</c:v>
                </c:pt>
                <c:pt idx="2968">
                  <c:v>59.3600008845329</c:v>
                </c:pt>
                <c:pt idx="2969">
                  <c:v>59.380000884831</c:v>
                </c:pt>
                <c:pt idx="2970">
                  <c:v>59.400000885129</c:v>
                </c:pt>
                <c:pt idx="2971">
                  <c:v>59.420000885427</c:v>
                </c:pt>
                <c:pt idx="2972">
                  <c:v>59.440000885725</c:v>
                </c:pt>
                <c:pt idx="2973">
                  <c:v>59.4600008860231</c:v>
                </c:pt>
                <c:pt idx="2974">
                  <c:v>59.4800008863211</c:v>
                </c:pt>
                <c:pt idx="2975">
                  <c:v>59.5000008866191</c:v>
                </c:pt>
                <c:pt idx="2976">
                  <c:v>59.5200008869171</c:v>
                </c:pt>
                <c:pt idx="2977">
                  <c:v>59.5400008872151</c:v>
                </c:pt>
                <c:pt idx="2978">
                  <c:v>59.5600008875132</c:v>
                </c:pt>
                <c:pt idx="2979">
                  <c:v>59.5800008878112</c:v>
                </c:pt>
                <c:pt idx="2980">
                  <c:v>59.6000008881092</c:v>
                </c:pt>
                <c:pt idx="2981">
                  <c:v>59.6200008884072</c:v>
                </c:pt>
                <c:pt idx="2982">
                  <c:v>59.6400008887053</c:v>
                </c:pt>
                <c:pt idx="2983">
                  <c:v>59.6600008890033</c:v>
                </c:pt>
                <c:pt idx="2984">
                  <c:v>59.6800008893013</c:v>
                </c:pt>
                <c:pt idx="2985">
                  <c:v>59.7000008895993</c:v>
                </c:pt>
                <c:pt idx="2986">
                  <c:v>59.7200008898974</c:v>
                </c:pt>
                <c:pt idx="2987">
                  <c:v>59.7400008901954</c:v>
                </c:pt>
                <c:pt idx="2988">
                  <c:v>59.7600008904934</c:v>
                </c:pt>
                <c:pt idx="2989">
                  <c:v>59.7800008907914</c:v>
                </c:pt>
                <c:pt idx="2990">
                  <c:v>59.8000008910894</c:v>
                </c:pt>
                <c:pt idx="2991">
                  <c:v>59.8200008913875</c:v>
                </c:pt>
                <c:pt idx="2992">
                  <c:v>59.8400008916855</c:v>
                </c:pt>
                <c:pt idx="2993">
                  <c:v>59.8600008919835</c:v>
                </c:pt>
                <c:pt idx="2994">
                  <c:v>59.8800008922815</c:v>
                </c:pt>
                <c:pt idx="2995">
                  <c:v>59.9000008925796</c:v>
                </c:pt>
                <c:pt idx="2996">
                  <c:v>59.9200008928776</c:v>
                </c:pt>
                <c:pt idx="2997">
                  <c:v>59.9400008931756</c:v>
                </c:pt>
                <c:pt idx="2998">
                  <c:v>59.9600008934736</c:v>
                </c:pt>
                <c:pt idx="2999">
                  <c:v>59.9800008937717</c:v>
                </c:pt>
                <c:pt idx="3000">
                  <c:v>60.0000008940697</c:v>
                </c:pt>
                <c:pt idx="3001">
                  <c:v>60.0200008943677</c:v>
                </c:pt>
                <c:pt idx="3002">
                  <c:v>60.0400008946657</c:v>
                </c:pt>
                <c:pt idx="3003">
                  <c:v>60.0600008949637</c:v>
                </c:pt>
                <c:pt idx="3004">
                  <c:v>60.0800008952618</c:v>
                </c:pt>
                <c:pt idx="3005">
                  <c:v>60.1000008955598</c:v>
                </c:pt>
                <c:pt idx="3006">
                  <c:v>60.1200008958578</c:v>
                </c:pt>
                <c:pt idx="3007">
                  <c:v>60.1400008961558</c:v>
                </c:pt>
                <c:pt idx="3008">
                  <c:v>60.1600008964539</c:v>
                </c:pt>
                <c:pt idx="3009">
                  <c:v>60.1800008967519</c:v>
                </c:pt>
                <c:pt idx="3010">
                  <c:v>60.2000008970499</c:v>
                </c:pt>
                <c:pt idx="3011">
                  <c:v>60.2200008973479</c:v>
                </c:pt>
                <c:pt idx="3012">
                  <c:v>60.240000897646</c:v>
                </c:pt>
                <c:pt idx="3013">
                  <c:v>60.260000897944</c:v>
                </c:pt>
                <c:pt idx="3014">
                  <c:v>60.280000898242</c:v>
                </c:pt>
                <c:pt idx="3015">
                  <c:v>60.30000089854</c:v>
                </c:pt>
                <c:pt idx="3016">
                  <c:v>60.320000898838</c:v>
                </c:pt>
                <c:pt idx="3017">
                  <c:v>60.3400008991361</c:v>
                </c:pt>
                <c:pt idx="3018">
                  <c:v>60.3600008994341</c:v>
                </c:pt>
                <c:pt idx="3019">
                  <c:v>60.3800008997321</c:v>
                </c:pt>
                <c:pt idx="3020">
                  <c:v>60.4000009000301</c:v>
                </c:pt>
                <c:pt idx="3021">
                  <c:v>60.4200009003282</c:v>
                </c:pt>
                <c:pt idx="3022">
                  <c:v>60.4400009006262</c:v>
                </c:pt>
                <c:pt idx="3023">
                  <c:v>60.4600009009242</c:v>
                </c:pt>
                <c:pt idx="3024">
                  <c:v>60.4800009012222</c:v>
                </c:pt>
                <c:pt idx="3025">
                  <c:v>60.5000009015203</c:v>
                </c:pt>
                <c:pt idx="3026">
                  <c:v>60.5200009018183</c:v>
                </c:pt>
                <c:pt idx="3027">
                  <c:v>60.5400009021163</c:v>
                </c:pt>
                <c:pt idx="3028">
                  <c:v>60.5600009024143</c:v>
                </c:pt>
                <c:pt idx="3029">
                  <c:v>60.5800009027124</c:v>
                </c:pt>
                <c:pt idx="3030">
                  <c:v>60.6000009030104</c:v>
                </c:pt>
                <c:pt idx="3031">
                  <c:v>60.6200009033084</c:v>
                </c:pt>
                <c:pt idx="3032">
                  <c:v>60.6400009036064</c:v>
                </c:pt>
                <c:pt idx="3033">
                  <c:v>60.6600009039044</c:v>
                </c:pt>
                <c:pt idx="3034">
                  <c:v>60.6800009042025</c:v>
                </c:pt>
                <c:pt idx="3035">
                  <c:v>60.7000009045005</c:v>
                </c:pt>
                <c:pt idx="3036">
                  <c:v>60.7200009047985</c:v>
                </c:pt>
                <c:pt idx="3037">
                  <c:v>60.7400009050965</c:v>
                </c:pt>
                <c:pt idx="3038">
                  <c:v>60.7600009053946</c:v>
                </c:pt>
                <c:pt idx="3039">
                  <c:v>60.7800009056926</c:v>
                </c:pt>
                <c:pt idx="3040">
                  <c:v>60.8000009059906</c:v>
                </c:pt>
                <c:pt idx="3041">
                  <c:v>60.8200009062886</c:v>
                </c:pt>
                <c:pt idx="3042">
                  <c:v>60.8400009065867</c:v>
                </c:pt>
                <c:pt idx="3043">
                  <c:v>60.8600009068847</c:v>
                </c:pt>
                <c:pt idx="3044">
                  <c:v>60.8800009071827</c:v>
                </c:pt>
                <c:pt idx="3045">
                  <c:v>60.9000009074807</c:v>
                </c:pt>
                <c:pt idx="3046">
                  <c:v>60.9200009077787</c:v>
                </c:pt>
                <c:pt idx="3047">
                  <c:v>60.9400009080768</c:v>
                </c:pt>
                <c:pt idx="3048">
                  <c:v>60.9600009083748</c:v>
                </c:pt>
                <c:pt idx="3049">
                  <c:v>60.9800009086728</c:v>
                </c:pt>
                <c:pt idx="3050">
                  <c:v>61.0000009089708</c:v>
                </c:pt>
                <c:pt idx="3051">
                  <c:v>61.0200009092689</c:v>
                </c:pt>
                <c:pt idx="3052">
                  <c:v>61.0400009095669</c:v>
                </c:pt>
                <c:pt idx="3053">
                  <c:v>61.0600009098649</c:v>
                </c:pt>
                <c:pt idx="3054">
                  <c:v>61.0800009101629</c:v>
                </c:pt>
                <c:pt idx="3055">
                  <c:v>61.100000910461</c:v>
                </c:pt>
                <c:pt idx="3056">
                  <c:v>61.120000910759</c:v>
                </c:pt>
                <c:pt idx="3057">
                  <c:v>61.140000911057</c:v>
                </c:pt>
                <c:pt idx="3058">
                  <c:v>61.160000911355</c:v>
                </c:pt>
                <c:pt idx="3059">
                  <c:v>61.1800009116531</c:v>
                </c:pt>
                <c:pt idx="3060">
                  <c:v>61.2000009119511</c:v>
                </c:pt>
                <c:pt idx="3061">
                  <c:v>61.2200009122491</c:v>
                </c:pt>
                <c:pt idx="3062">
                  <c:v>61.2400009125471</c:v>
                </c:pt>
                <c:pt idx="3063">
                  <c:v>61.2600009128451</c:v>
                </c:pt>
                <c:pt idx="3064">
                  <c:v>61.2800009131432</c:v>
                </c:pt>
                <c:pt idx="3065">
                  <c:v>61.3000009134412</c:v>
                </c:pt>
                <c:pt idx="3066">
                  <c:v>61.3200009137392</c:v>
                </c:pt>
                <c:pt idx="3067">
                  <c:v>61.3400009140372</c:v>
                </c:pt>
                <c:pt idx="3068">
                  <c:v>61.3600009143353</c:v>
                </c:pt>
                <c:pt idx="3069">
                  <c:v>61.3800009146333</c:v>
                </c:pt>
                <c:pt idx="3070">
                  <c:v>61.4000009149313</c:v>
                </c:pt>
                <c:pt idx="3071">
                  <c:v>61.4200009152293</c:v>
                </c:pt>
                <c:pt idx="3072">
                  <c:v>61.4400009155274</c:v>
                </c:pt>
                <c:pt idx="3073">
                  <c:v>61.4600009158254</c:v>
                </c:pt>
                <c:pt idx="3074">
                  <c:v>61.4800009161234</c:v>
                </c:pt>
                <c:pt idx="3075">
                  <c:v>61.5000009164214</c:v>
                </c:pt>
                <c:pt idx="3076">
                  <c:v>61.5200009167194</c:v>
                </c:pt>
                <c:pt idx="3077">
                  <c:v>61.5400009170175</c:v>
                </c:pt>
                <c:pt idx="3078">
                  <c:v>61.5600009173155</c:v>
                </c:pt>
                <c:pt idx="3079">
                  <c:v>61.5800009176135</c:v>
                </c:pt>
                <c:pt idx="3080">
                  <c:v>61.6000009179115</c:v>
                </c:pt>
                <c:pt idx="3081">
                  <c:v>61.6200009182096</c:v>
                </c:pt>
                <c:pt idx="3082">
                  <c:v>61.6400009185076</c:v>
                </c:pt>
                <c:pt idx="3083">
                  <c:v>61.6600009188056</c:v>
                </c:pt>
                <c:pt idx="3084">
                  <c:v>61.6800009191036</c:v>
                </c:pt>
                <c:pt idx="3085">
                  <c:v>61.7000009194017</c:v>
                </c:pt>
                <c:pt idx="3086">
                  <c:v>61.7200009196997</c:v>
                </c:pt>
                <c:pt idx="3087">
                  <c:v>61.7400009199977</c:v>
                </c:pt>
                <c:pt idx="3088">
                  <c:v>61.7600009202957</c:v>
                </c:pt>
                <c:pt idx="3089">
                  <c:v>61.7800009205937</c:v>
                </c:pt>
                <c:pt idx="3090">
                  <c:v>61.8000009208918</c:v>
                </c:pt>
                <c:pt idx="3091">
                  <c:v>61.8200009211898</c:v>
                </c:pt>
                <c:pt idx="3092">
                  <c:v>61.8400009214878</c:v>
                </c:pt>
                <c:pt idx="3093">
                  <c:v>61.8600009217858</c:v>
                </c:pt>
                <c:pt idx="3094">
                  <c:v>61.8800009220839</c:v>
                </c:pt>
                <c:pt idx="3095">
                  <c:v>61.9000009223819</c:v>
                </c:pt>
                <c:pt idx="3096">
                  <c:v>61.9200009226799</c:v>
                </c:pt>
                <c:pt idx="3097">
                  <c:v>61.9400009229779</c:v>
                </c:pt>
                <c:pt idx="3098">
                  <c:v>61.960000923276</c:v>
                </c:pt>
                <c:pt idx="3099">
                  <c:v>61.980000923574</c:v>
                </c:pt>
                <c:pt idx="3100">
                  <c:v>62.000000923872</c:v>
                </c:pt>
                <c:pt idx="3101">
                  <c:v>62.02000092417</c:v>
                </c:pt>
                <c:pt idx="3102">
                  <c:v>62.040000924468</c:v>
                </c:pt>
                <c:pt idx="3103">
                  <c:v>62.0600009247661</c:v>
                </c:pt>
                <c:pt idx="3104">
                  <c:v>62.0800009250641</c:v>
                </c:pt>
                <c:pt idx="3105">
                  <c:v>62.1000009253621</c:v>
                </c:pt>
                <c:pt idx="3106">
                  <c:v>62.1200009256601</c:v>
                </c:pt>
                <c:pt idx="3107">
                  <c:v>62.1400009259582</c:v>
                </c:pt>
                <c:pt idx="3108">
                  <c:v>62.1600009262562</c:v>
                </c:pt>
                <c:pt idx="3109">
                  <c:v>62.1800009265542</c:v>
                </c:pt>
                <c:pt idx="3110">
                  <c:v>62.2000009268522</c:v>
                </c:pt>
                <c:pt idx="3111">
                  <c:v>62.2200009271503</c:v>
                </c:pt>
                <c:pt idx="3112">
                  <c:v>62.2400009274483</c:v>
                </c:pt>
                <c:pt idx="3113">
                  <c:v>62.2600009277463</c:v>
                </c:pt>
                <c:pt idx="3114">
                  <c:v>62.2800009280443</c:v>
                </c:pt>
                <c:pt idx="3115">
                  <c:v>62.3000009283424</c:v>
                </c:pt>
                <c:pt idx="3116">
                  <c:v>62.3200009286404</c:v>
                </c:pt>
                <c:pt idx="3117">
                  <c:v>62.3400009289384</c:v>
                </c:pt>
                <c:pt idx="3118">
                  <c:v>62.3600009292364</c:v>
                </c:pt>
                <c:pt idx="3119">
                  <c:v>62.3800009295344</c:v>
                </c:pt>
                <c:pt idx="3120">
                  <c:v>62.4000009298325</c:v>
                </c:pt>
                <c:pt idx="3121">
                  <c:v>62.4200009301305</c:v>
                </c:pt>
                <c:pt idx="3122">
                  <c:v>62.4400009304285</c:v>
                </c:pt>
                <c:pt idx="3123">
                  <c:v>62.4600009307265</c:v>
                </c:pt>
                <c:pt idx="3124">
                  <c:v>62.4800009310246</c:v>
                </c:pt>
                <c:pt idx="3125">
                  <c:v>62.5000009313226</c:v>
                </c:pt>
                <c:pt idx="3126">
                  <c:v>62.5200009316206</c:v>
                </c:pt>
                <c:pt idx="3127">
                  <c:v>62.5400009319186</c:v>
                </c:pt>
                <c:pt idx="3128">
                  <c:v>62.5600009322167</c:v>
                </c:pt>
                <c:pt idx="3129">
                  <c:v>62.5800009325147</c:v>
                </c:pt>
                <c:pt idx="3130">
                  <c:v>62.6000009328127</c:v>
                </c:pt>
                <c:pt idx="3131">
                  <c:v>62.6200009331107</c:v>
                </c:pt>
                <c:pt idx="3132">
                  <c:v>62.6400009334087</c:v>
                </c:pt>
                <c:pt idx="3133">
                  <c:v>62.6600009337068</c:v>
                </c:pt>
                <c:pt idx="3134">
                  <c:v>62.6800009340048</c:v>
                </c:pt>
                <c:pt idx="3135">
                  <c:v>62.7000009343028</c:v>
                </c:pt>
                <c:pt idx="3136">
                  <c:v>62.7200009346008</c:v>
                </c:pt>
                <c:pt idx="3137">
                  <c:v>62.7400009348989</c:v>
                </c:pt>
                <c:pt idx="3138">
                  <c:v>62.7600009351969</c:v>
                </c:pt>
                <c:pt idx="3139">
                  <c:v>62.7800009354949</c:v>
                </c:pt>
                <c:pt idx="3140">
                  <c:v>62.8000009357929</c:v>
                </c:pt>
                <c:pt idx="3141">
                  <c:v>62.820000936091</c:v>
                </c:pt>
                <c:pt idx="3142">
                  <c:v>62.840000936389</c:v>
                </c:pt>
                <c:pt idx="3143">
                  <c:v>62.860000936687</c:v>
                </c:pt>
                <c:pt idx="3144">
                  <c:v>62.880000936985</c:v>
                </c:pt>
                <c:pt idx="3145">
                  <c:v>62.900000937283</c:v>
                </c:pt>
                <c:pt idx="3146">
                  <c:v>62.9200009375811</c:v>
                </c:pt>
                <c:pt idx="3147">
                  <c:v>62.9400009378791</c:v>
                </c:pt>
                <c:pt idx="3148">
                  <c:v>62.9600009381771</c:v>
                </c:pt>
                <c:pt idx="3149">
                  <c:v>62.9800009384751</c:v>
                </c:pt>
                <c:pt idx="3150">
                  <c:v>63.0000009387732</c:v>
                </c:pt>
                <c:pt idx="3151">
                  <c:v>63.0200009390712</c:v>
                </c:pt>
                <c:pt idx="3152">
                  <c:v>63.0400009393692</c:v>
                </c:pt>
                <c:pt idx="3153">
                  <c:v>63.0600009396672</c:v>
                </c:pt>
                <c:pt idx="3154">
                  <c:v>63.0800009399653</c:v>
                </c:pt>
                <c:pt idx="3155">
                  <c:v>63.1000009402633</c:v>
                </c:pt>
                <c:pt idx="3156">
                  <c:v>63.1200009405613</c:v>
                </c:pt>
                <c:pt idx="3157">
                  <c:v>63.1400009408593</c:v>
                </c:pt>
                <c:pt idx="3158">
                  <c:v>63.1600009411573</c:v>
                </c:pt>
                <c:pt idx="3159">
                  <c:v>63.1800009414554</c:v>
                </c:pt>
                <c:pt idx="3160">
                  <c:v>63.2000009417534</c:v>
                </c:pt>
                <c:pt idx="3161">
                  <c:v>63.2200009420514</c:v>
                </c:pt>
                <c:pt idx="3162">
                  <c:v>63.2400009423494</c:v>
                </c:pt>
                <c:pt idx="3163">
                  <c:v>63.2600009426475</c:v>
                </c:pt>
                <c:pt idx="3164">
                  <c:v>63.2800009429455</c:v>
                </c:pt>
                <c:pt idx="3165">
                  <c:v>63.3000009432435</c:v>
                </c:pt>
                <c:pt idx="3166">
                  <c:v>63.3200009435415</c:v>
                </c:pt>
                <c:pt idx="3167">
                  <c:v>63.3400009438396</c:v>
                </c:pt>
                <c:pt idx="3168">
                  <c:v>63.3600009441376</c:v>
                </c:pt>
                <c:pt idx="3169">
                  <c:v>63.3800009444356</c:v>
                </c:pt>
                <c:pt idx="3170">
                  <c:v>63.4000009447336</c:v>
                </c:pt>
                <c:pt idx="3171">
                  <c:v>63.4200009450317</c:v>
                </c:pt>
                <c:pt idx="3172">
                  <c:v>63.4400009453297</c:v>
                </c:pt>
                <c:pt idx="3173">
                  <c:v>63.4600009456277</c:v>
                </c:pt>
                <c:pt idx="3174">
                  <c:v>63.4800009459257</c:v>
                </c:pt>
                <c:pt idx="3175">
                  <c:v>63.5000009462237</c:v>
                </c:pt>
                <c:pt idx="3176">
                  <c:v>63.5200009465218</c:v>
                </c:pt>
                <c:pt idx="3177">
                  <c:v>63.5400009468198</c:v>
                </c:pt>
                <c:pt idx="3178">
                  <c:v>63.5600009471178</c:v>
                </c:pt>
                <c:pt idx="3179">
                  <c:v>63.5800009474158</c:v>
                </c:pt>
                <c:pt idx="3180">
                  <c:v>63.6000009477139</c:v>
                </c:pt>
                <c:pt idx="3181">
                  <c:v>63.6200009480119</c:v>
                </c:pt>
                <c:pt idx="3182">
                  <c:v>63.6400009483099</c:v>
                </c:pt>
                <c:pt idx="3183">
                  <c:v>63.6600009486079</c:v>
                </c:pt>
                <c:pt idx="3184">
                  <c:v>63.680000948906</c:v>
                </c:pt>
                <c:pt idx="3185">
                  <c:v>63.700000949204</c:v>
                </c:pt>
                <c:pt idx="3186">
                  <c:v>63.720000949502</c:v>
                </c:pt>
                <c:pt idx="3187">
                  <c:v>63.7400009498</c:v>
                </c:pt>
                <c:pt idx="3188">
                  <c:v>63.7600009500981</c:v>
                </c:pt>
                <c:pt idx="3189">
                  <c:v>63.7800009503961</c:v>
                </c:pt>
                <c:pt idx="3190">
                  <c:v>63.8000009506941</c:v>
                </c:pt>
                <c:pt idx="3191">
                  <c:v>63.8200009509921</c:v>
                </c:pt>
                <c:pt idx="3192">
                  <c:v>63.8400009512901</c:v>
                </c:pt>
                <c:pt idx="3193">
                  <c:v>63.8600009515882</c:v>
                </c:pt>
                <c:pt idx="3194">
                  <c:v>63.8800009518862</c:v>
                </c:pt>
                <c:pt idx="3195">
                  <c:v>63.9000009521842</c:v>
                </c:pt>
                <c:pt idx="3196">
                  <c:v>63.9200009524822</c:v>
                </c:pt>
                <c:pt idx="3197">
                  <c:v>63.9400009527803</c:v>
                </c:pt>
                <c:pt idx="3198">
                  <c:v>63.9600009530783</c:v>
                </c:pt>
                <c:pt idx="3199">
                  <c:v>63.9800009533763</c:v>
                </c:pt>
                <c:pt idx="3200">
                  <c:v>64.0000009536743</c:v>
                </c:pt>
                <c:pt idx="3201">
                  <c:v>64.0200009539723</c:v>
                </c:pt>
                <c:pt idx="3202">
                  <c:v>64.0400009542704</c:v>
                </c:pt>
                <c:pt idx="3203">
                  <c:v>64.0600009545684</c:v>
                </c:pt>
                <c:pt idx="3204">
                  <c:v>64.0800009548664</c:v>
                </c:pt>
                <c:pt idx="3205">
                  <c:v>64.1000009551644</c:v>
                </c:pt>
                <c:pt idx="3206">
                  <c:v>64.1200009554625</c:v>
                </c:pt>
                <c:pt idx="3207">
                  <c:v>64.1400009557605</c:v>
                </c:pt>
                <c:pt idx="3208">
                  <c:v>64.1600009560585</c:v>
                </c:pt>
                <c:pt idx="3209">
                  <c:v>64.1800009563565</c:v>
                </c:pt>
                <c:pt idx="3210">
                  <c:v>64.2000009566546</c:v>
                </c:pt>
                <c:pt idx="3211">
                  <c:v>64.2200009569526</c:v>
                </c:pt>
                <c:pt idx="3212">
                  <c:v>64.2400009572506</c:v>
                </c:pt>
                <c:pt idx="3213">
                  <c:v>64.2600009575486</c:v>
                </c:pt>
                <c:pt idx="3214">
                  <c:v>64.2800009578467</c:v>
                </c:pt>
                <c:pt idx="3215">
                  <c:v>64.3000009581447</c:v>
                </c:pt>
                <c:pt idx="3216">
                  <c:v>64.3200009584427</c:v>
                </c:pt>
                <c:pt idx="3217">
                  <c:v>64.3400009587407</c:v>
                </c:pt>
                <c:pt idx="3218">
                  <c:v>64.3600009590387</c:v>
                </c:pt>
                <c:pt idx="3219">
                  <c:v>64.3800009593368</c:v>
                </c:pt>
                <c:pt idx="3220">
                  <c:v>64.4000009596348</c:v>
                </c:pt>
                <c:pt idx="3221">
                  <c:v>64.4200009599328</c:v>
                </c:pt>
                <c:pt idx="3222">
                  <c:v>64.4400009602308</c:v>
                </c:pt>
                <c:pt idx="3223">
                  <c:v>64.4600009605289</c:v>
                </c:pt>
                <c:pt idx="3224">
                  <c:v>64.4800009608269</c:v>
                </c:pt>
                <c:pt idx="3225">
                  <c:v>64.5000009611249</c:v>
                </c:pt>
                <c:pt idx="3226">
                  <c:v>64.5200009614229</c:v>
                </c:pt>
                <c:pt idx="3227">
                  <c:v>64.540000961721</c:v>
                </c:pt>
                <c:pt idx="3228">
                  <c:v>64.560000962019</c:v>
                </c:pt>
                <c:pt idx="3229">
                  <c:v>64.580000962317</c:v>
                </c:pt>
                <c:pt idx="3230">
                  <c:v>64.600000962615</c:v>
                </c:pt>
                <c:pt idx="3231">
                  <c:v>64.620000962913</c:v>
                </c:pt>
                <c:pt idx="3232">
                  <c:v>64.6400009632111</c:v>
                </c:pt>
                <c:pt idx="3233">
                  <c:v>64.6600009635091</c:v>
                </c:pt>
                <c:pt idx="3234">
                  <c:v>64.6800009638071</c:v>
                </c:pt>
                <c:pt idx="3235">
                  <c:v>64.7000009641051</c:v>
                </c:pt>
                <c:pt idx="3236">
                  <c:v>64.7200009644032</c:v>
                </c:pt>
                <c:pt idx="3237">
                  <c:v>64.7400009647012</c:v>
                </c:pt>
                <c:pt idx="3238">
                  <c:v>64.7600009649992</c:v>
                </c:pt>
                <c:pt idx="3239">
                  <c:v>64.7800009652972</c:v>
                </c:pt>
                <c:pt idx="3240">
                  <c:v>64.8000009655952</c:v>
                </c:pt>
                <c:pt idx="3241">
                  <c:v>64.8200009658933</c:v>
                </c:pt>
                <c:pt idx="3242">
                  <c:v>64.8400009661913</c:v>
                </c:pt>
                <c:pt idx="3243">
                  <c:v>64.8600009664893</c:v>
                </c:pt>
                <c:pt idx="3244">
                  <c:v>64.8800009667874</c:v>
                </c:pt>
                <c:pt idx="3245">
                  <c:v>64.9000009670854</c:v>
                </c:pt>
                <c:pt idx="3246">
                  <c:v>64.9200009673834</c:v>
                </c:pt>
                <c:pt idx="3247">
                  <c:v>64.9400009676814</c:v>
                </c:pt>
                <c:pt idx="3248">
                  <c:v>64.9600009679794</c:v>
                </c:pt>
                <c:pt idx="3249">
                  <c:v>64.9800009682775</c:v>
                </c:pt>
                <c:pt idx="3250">
                  <c:v>65.0000009685755</c:v>
                </c:pt>
                <c:pt idx="3251">
                  <c:v>65.0200009688735</c:v>
                </c:pt>
                <c:pt idx="3252">
                  <c:v>65.0400009691715</c:v>
                </c:pt>
                <c:pt idx="3253">
                  <c:v>65.0600009694696</c:v>
                </c:pt>
                <c:pt idx="3254">
                  <c:v>65.0800009697676</c:v>
                </c:pt>
                <c:pt idx="3255">
                  <c:v>65.1000009700656</c:v>
                </c:pt>
                <c:pt idx="3256">
                  <c:v>65.1200009703636</c:v>
                </c:pt>
                <c:pt idx="3257">
                  <c:v>65.1400009706616</c:v>
                </c:pt>
                <c:pt idx="3258">
                  <c:v>65.1600009709597</c:v>
                </c:pt>
                <c:pt idx="3259">
                  <c:v>65.1800009712577</c:v>
                </c:pt>
                <c:pt idx="3260">
                  <c:v>65.2000009715557</c:v>
                </c:pt>
                <c:pt idx="3261">
                  <c:v>65.2200009718537</c:v>
                </c:pt>
                <c:pt idx="3262">
                  <c:v>65.2400009721518</c:v>
                </c:pt>
                <c:pt idx="3263">
                  <c:v>65.2600009724498</c:v>
                </c:pt>
                <c:pt idx="3264">
                  <c:v>65.2800009727478</c:v>
                </c:pt>
                <c:pt idx="3265">
                  <c:v>65.3000009730458</c:v>
                </c:pt>
                <c:pt idx="3266">
                  <c:v>65.3200009733439</c:v>
                </c:pt>
                <c:pt idx="3267">
                  <c:v>65.3400009736419</c:v>
                </c:pt>
                <c:pt idx="3268">
                  <c:v>65.3600009739399</c:v>
                </c:pt>
                <c:pt idx="3269">
                  <c:v>65.3800009742379</c:v>
                </c:pt>
                <c:pt idx="3270">
                  <c:v>65.4000009745359</c:v>
                </c:pt>
                <c:pt idx="3271">
                  <c:v>65.420000974834</c:v>
                </c:pt>
                <c:pt idx="3272">
                  <c:v>65.440000975132</c:v>
                </c:pt>
                <c:pt idx="3273">
                  <c:v>65.46000097543</c:v>
                </c:pt>
                <c:pt idx="3274">
                  <c:v>65.4800009757281</c:v>
                </c:pt>
                <c:pt idx="3275">
                  <c:v>65.5000009760261</c:v>
                </c:pt>
                <c:pt idx="3276">
                  <c:v>65.5200009763241</c:v>
                </c:pt>
                <c:pt idx="3277">
                  <c:v>65.5400009766221</c:v>
                </c:pt>
                <c:pt idx="3278">
                  <c:v>65.5600009769201</c:v>
                </c:pt>
                <c:pt idx="3279">
                  <c:v>65.5800009772182</c:v>
                </c:pt>
                <c:pt idx="3280">
                  <c:v>65.6000009775162</c:v>
                </c:pt>
                <c:pt idx="3281">
                  <c:v>65.6200009778142</c:v>
                </c:pt>
                <c:pt idx="3282">
                  <c:v>65.6400009781122</c:v>
                </c:pt>
                <c:pt idx="3283">
                  <c:v>65.6600009784103</c:v>
                </c:pt>
                <c:pt idx="3284">
                  <c:v>65.6800009787083</c:v>
                </c:pt>
                <c:pt idx="3285">
                  <c:v>65.7000009790063</c:v>
                </c:pt>
                <c:pt idx="3286">
                  <c:v>65.7200009793043</c:v>
                </c:pt>
                <c:pt idx="3287">
                  <c:v>65.7400009796023</c:v>
                </c:pt>
                <c:pt idx="3288">
                  <c:v>65.7600009799004</c:v>
                </c:pt>
                <c:pt idx="3289">
                  <c:v>65.7800009801984</c:v>
                </c:pt>
                <c:pt idx="3290">
                  <c:v>65.8000009804964</c:v>
                </c:pt>
                <c:pt idx="3291">
                  <c:v>65.8200009807944</c:v>
                </c:pt>
                <c:pt idx="3292">
                  <c:v>65.8400009810925</c:v>
                </c:pt>
                <c:pt idx="3293">
                  <c:v>65.8600009813905</c:v>
                </c:pt>
                <c:pt idx="3294">
                  <c:v>65.8800009816885</c:v>
                </c:pt>
                <c:pt idx="3295">
                  <c:v>65.9000009819865</c:v>
                </c:pt>
                <c:pt idx="3296">
                  <c:v>65.9200009822846</c:v>
                </c:pt>
                <c:pt idx="3297">
                  <c:v>65.9400009825826</c:v>
                </c:pt>
                <c:pt idx="3298">
                  <c:v>65.9600009828806</c:v>
                </c:pt>
                <c:pt idx="3299">
                  <c:v>65.9800009831786</c:v>
                </c:pt>
                <c:pt idx="3300">
                  <c:v>66.0000009834766</c:v>
                </c:pt>
                <c:pt idx="3301">
                  <c:v>66.0200009837747</c:v>
                </c:pt>
                <c:pt idx="3302">
                  <c:v>66.0400009840727</c:v>
                </c:pt>
                <c:pt idx="3303">
                  <c:v>66.0600009843707</c:v>
                </c:pt>
                <c:pt idx="3304">
                  <c:v>66.0800009846687</c:v>
                </c:pt>
                <c:pt idx="3305">
                  <c:v>66.1000009849668</c:v>
                </c:pt>
                <c:pt idx="3306">
                  <c:v>66.1200009852648</c:v>
                </c:pt>
                <c:pt idx="3307">
                  <c:v>66.1400009855628</c:v>
                </c:pt>
                <c:pt idx="3308">
                  <c:v>66.1600009858608</c:v>
                </c:pt>
                <c:pt idx="3309">
                  <c:v>66.1800009861589</c:v>
                </c:pt>
                <c:pt idx="3310">
                  <c:v>66.2000009864569</c:v>
                </c:pt>
                <c:pt idx="3311">
                  <c:v>66.2200009867549</c:v>
                </c:pt>
                <c:pt idx="3312">
                  <c:v>66.2400009870529</c:v>
                </c:pt>
                <c:pt idx="3313">
                  <c:v>66.260000987351</c:v>
                </c:pt>
                <c:pt idx="3314">
                  <c:v>66.280000987649</c:v>
                </c:pt>
                <c:pt idx="3315">
                  <c:v>66.300000987947</c:v>
                </c:pt>
                <c:pt idx="3316">
                  <c:v>66.320000988245</c:v>
                </c:pt>
                <c:pt idx="3317">
                  <c:v>66.340000988543</c:v>
                </c:pt>
                <c:pt idx="3318">
                  <c:v>66.3600009888411</c:v>
                </c:pt>
                <c:pt idx="3319">
                  <c:v>66.3800009891391</c:v>
                </c:pt>
                <c:pt idx="3320">
                  <c:v>66.4000009894371</c:v>
                </c:pt>
                <c:pt idx="3321">
                  <c:v>66.4200009897351</c:v>
                </c:pt>
                <c:pt idx="3322">
                  <c:v>66.4400009900332</c:v>
                </c:pt>
                <c:pt idx="3323">
                  <c:v>66.4600009903312</c:v>
                </c:pt>
                <c:pt idx="3324">
                  <c:v>66.4800009906292</c:v>
                </c:pt>
                <c:pt idx="3325">
                  <c:v>66.5000009909272</c:v>
                </c:pt>
                <c:pt idx="3326">
                  <c:v>66.5200009912252</c:v>
                </c:pt>
                <c:pt idx="3327">
                  <c:v>66.5400009915233</c:v>
                </c:pt>
                <c:pt idx="3328">
                  <c:v>66.5600009918213</c:v>
                </c:pt>
                <c:pt idx="3329">
                  <c:v>66.5800009921193</c:v>
                </c:pt>
                <c:pt idx="3330">
                  <c:v>66.6000009924173</c:v>
                </c:pt>
                <c:pt idx="3331">
                  <c:v>66.6200009927154</c:v>
                </c:pt>
                <c:pt idx="3332">
                  <c:v>66.6400009930134</c:v>
                </c:pt>
                <c:pt idx="3333">
                  <c:v>66.6600009933114</c:v>
                </c:pt>
                <c:pt idx="3334">
                  <c:v>66.6800009936094</c:v>
                </c:pt>
                <c:pt idx="3335">
                  <c:v>66.7000009939075</c:v>
                </c:pt>
                <c:pt idx="3336">
                  <c:v>66.7200009942055</c:v>
                </c:pt>
                <c:pt idx="3337">
                  <c:v>66.7400009945035</c:v>
                </c:pt>
                <c:pt idx="3338">
                  <c:v>66.7600009948015</c:v>
                </c:pt>
                <c:pt idx="3339">
                  <c:v>66.7800009950996</c:v>
                </c:pt>
                <c:pt idx="3340">
                  <c:v>66.8000009953976</c:v>
                </c:pt>
                <c:pt idx="3341">
                  <c:v>66.8200009956956</c:v>
                </c:pt>
                <c:pt idx="3342">
                  <c:v>66.8400009959936</c:v>
                </c:pt>
                <c:pt idx="3343">
                  <c:v>66.8600009962916</c:v>
                </c:pt>
                <c:pt idx="3344">
                  <c:v>66.8800009965897</c:v>
                </c:pt>
                <c:pt idx="3345">
                  <c:v>66.9000009968877</c:v>
                </c:pt>
                <c:pt idx="3346">
                  <c:v>66.9200009971857</c:v>
                </c:pt>
                <c:pt idx="3347">
                  <c:v>66.9400009974837</c:v>
                </c:pt>
                <c:pt idx="3348">
                  <c:v>66.9600009977818</c:v>
                </c:pt>
                <c:pt idx="3349">
                  <c:v>66.9800009980798</c:v>
                </c:pt>
                <c:pt idx="3350">
                  <c:v>67.0000009983778</c:v>
                </c:pt>
                <c:pt idx="3351">
                  <c:v>67.0200009986758</c:v>
                </c:pt>
                <c:pt idx="3352">
                  <c:v>67.0400009989739</c:v>
                </c:pt>
                <c:pt idx="3353">
                  <c:v>67.0600009992719</c:v>
                </c:pt>
                <c:pt idx="3354">
                  <c:v>67.0800009995699</c:v>
                </c:pt>
                <c:pt idx="3355">
                  <c:v>67.1000009998679</c:v>
                </c:pt>
                <c:pt idx="3356">
                  <c:v>67.1200010001659</c:v>
                </c:pt>
                <c:pt idx="3357">
                  <c:v>67.140001000464</c:v>
                </c:pt>
                <c:pt idx="3358">
                  <c:v>67.160001000762</c:v>
                </c:pt>
                <c:pt idx="3359">
                  <c:v>67.18000100106</c:v>
                </c:pt>
                <c:pt idx="3360">
                  <c:v>67.200001001358</c:v>
                </c:pt>
                <c:pt idx="3361">
                  <c:v>67.2200010016561</c:v>
                </c:pt>
                <c:pt idx="3362">
                  <c:v>67.2400010019541</c:v>
                </c:pt>
                <c:pt idx="3363">
                  <c:v>67.2600010022521</c:v>
                </c:pt>
                <c:pt idx="3364">
                  <c:v>67.2800010025501</c:v>
                </c:pt>
                <c:pt idx="3365">
                  <c:v>67.3000010028481</c:v>
                </c:pt>
                <c:pt idx="3366">
                  <c:v>67.3200010031462</c:v>
                </c:pt>
                <c:pt idx="3367">
                  <c:v>67.3400010034442</c:v>
                </c:pt>
                <c:pt idx="3368">
                  <c:v>67.3600010037422</c:v>
                </c:pt>
                <c:pt idx="3369">
                  <c:v>67.3800010040403</c:v>
                </c:pt>
                <c:pt idx="3370">
                  <c:v>67.4000010043383</c:v>
                </c:pt>
                <c:pt idx="3371">
                  <c:v>67.4200010046363</c:v>
                </c:pt>
                <c:pt idx="3372">
                  <c:v>67.4400010049343</c:v>
                </c:pt>
                <c:pt idx="3373">
                  <c:v>67.4600010052323</c:v>
                </c:pt>
                <c:pt idx="3374">
                  <c:v>67.4800010055304</c:v>
                </c:pt>
                <c:pt idx="3375">
                  <c:v>67.5000010058284</c:v>
                </c:pt>
                <c:pt idx="3376">
                  <c:v>67.5200010061264</c:v>
                </c:pt>
                <c:pt idx="3377">
                  <c:v>67.5400010064244</c:v>
                </c:pt>
                <c:pt idx="3378">
                  <c:v>67.5600010067225</c:v>
                </c:pt>
                <c:pt idx="3379">
                  <c:v>67.5800010070205</c:v>
                </c:pt>
                <c:pt idx="3380">
                  <c:v>67.6000010073185</c:v>
                </c:pt>
                <c:pt idx="3381">
                  <c:v>67.6200010076165</c:v>
                </c:pt>
                <c:pt idx="3382">
                  <c:v>67.6400010079145</c:v>
                </c:pt>
                <c:pt idx="3383">
                  <c:v>67.6600010082126</c:v>
                </c:pt>
                <c:pt idx="3384">
                  <c:v>67.6800010085106</c:v>
                </c:pt>
                <c:pt idx="3385">
                  <c:v>67.7000010088086</c:v>
                </c:pt>
                <c:pt idx="3386">
                  <c:v>67.7200010091066</c:v>
                </c:pt>
                <c:pt idx="3387">
                  <c:v>67.7400010094047</c:v>
                </c:pt>
                <c:pt idx="3388">
                  <c:v>67.7600010097027</c:v>
                </c:pt>
                <c:pt idx="3389">
                  <c:v>67.7800010100007</c:v>
                </c:pt>
                <c:pt idx="3390">
                  <c:v>67.8000010102987</c:v>
                </c:pt>
                <c:pt idx="3391">
                  <c:v>67.8200010105968</c:v>
                </c:pt>
                <c:pt idx="3392">
                  <c:v>67.8400010108948</c:v>
                </c:pt>
                <c:pt idx="3393">
                  <c:v>67.8600010111928</c:v>
                </c:pt>
                <c:pt idx="3394">
                  <c:v>67.8800010114908</c:v>
                </c:pt>
                <c:pt idx="3395">
                  <c:v>67.9000010117889</c:v>
                </c:pt>
                <c:pt idx="3396">
                  <c:v>67.9200010120869</c:v>
                </c:pt>
                <c:pt idx="3397">
                  <c:v>67.9400010123849</c:v>
                </c:pt>
                <c:pt idx="3398">
                  <c:v>67.9600010126829</c:v>
                </c:pt>
                <c:pt idx="3399">
                  <c:v>67.980001012981</c:v>
                </c:pt>
                <c:pt idx="3400">
                  <c:v>68.000001013279</c:v>
                </c:pt>
                <c:pt idx="3401">
                  <c:v>68.020001013577</c:v>
                </c:pt>
                <c:pt idx="3402">
                  <c:v>68.040001013875</c:v>
                </c:pt>
                <c:pt idx="3403">
                  <c:v>68.060001014173</c:v>
                </c:pt>
                <c:pt idx="3404">
                  <c:v>68.0800010144711</c:v>
                </c:pt>
                <c:pt idx="3405">
                  <c:v>68.1000010147691</c:v>
                </c:pt>
                <c:pt idx="3406">
                  <c:v>68.1200010150671</c:v>
                </c:pt>
                <c:pt idx="3407">
                  <c:v>68.1400010153651</c:v>
                </c:pt>
                <c:pt idx="3408">
                  <c:v>68.1600010156632</c:v>
                </c:pt>
                <c:pt idx="3409">
                  <c:v>68.1800010159612</c:v>
                </c:pt>
                <c:pt idx="3410">
                  <c:v>68.2000010162592</c:v>
                </c:pt>
                <c:pt idx="3411">
                  <c:v>68.2200010165572</c:v>
                </c:pt>
                <c:pt idx="3412">
                  <c:v>68.2400010168553</c:v>
                </c:pt>
                <c:pt idx="3413">
                  <c:v>68.2600010171533</c:v>
                </c:pt>
                <c:pt idx="3414">
                  <c:v>68.2800010174513</c:v>
                </c:pt>
                <c:pt idx="3415">
                  <c:v>68.3000010177493</c:v>
                </c:pt>
                <c:pt idx="3416">
                  <c:v>68.3200010180473</c:v>
                </c:pt>
                <c:pt idx="3417">
                  <c:v>68.3400010183454</c:v>
                </c:pt>
                <c:pt idx="3418">
                  <c:v>68.3600010186434</c:v>
                </c:pt>
                <c:pt idx="3419">
                  <c:v>68.3800010189414</c:v>
                </c:pt>
                <c:pt idx="3420">
                  <c:v>68.4000010192394</c:v>
                </c:pt>
                <c:pt idx="3421">
                  <c:v>68.4200010195375</c:v>
                </c:pt>
                <c:pt idx="3422">
                  <c:v>68.4400010198355</c:v>
                </c:pt>
                <c:pt idx="3423">
                  <c:v>68.4600010201335</c:v>
                </c:pt>
                <c:pt idx="3424">
                  <c:v>68.4800010204315</c:v>
                </c:pt>
                <c:pt idx="3425">
                  <c:v>68.5000010207295</c:v>
                </c:pt>
                <c:pt idx="3426">
                  <c:v>68.5200010210276</c:v>
                </c:pt>
                <c:pt idx="3427">
                  <c:v>68.5400010213256</c:v>
                </c:pt>
                <c:pt idx="3428">
                  <c:v>68.5600010216236</c:v>
                </c:pt>
                <c:pt idx="3429">
                  <c:v>68.5800010219216</c:v>
                </c:pt>
                <c:pt idx="3430">
                  <c:v>68.6000010222197</c:v>
                </c:pt>
                <c:pt idx="3431">
                  <c:v>68.6200010225177</c:v>
                </c:pt>
                <c:pt idx="3432">
                  <c:v>68.6400010228157</c:v>
                </c:pt>
                <c:pt idx="3433">
                  <c:v>68.6600010231137</c:v>
                </c:pt>
                <c:pt idx="3434">
                  <c:v>68.6800010234118</c:v>
                </c:pt>
                <c:pt idx="3435">
                  <c:v>68.7000010237098</c:v>
                </c:pt>
                <c:pt idx="3436">
                  <c:v>68.7200010240078</c:v>
                </c:pt>
                <c:pt idx="3437">
                  <c:v>68.7400010243058</c:v>
                </c:pt>
                <c:pt idx="3438">
                  <c:v>68.7600010246039</c:v>
                </c:pt>
                <c:pt idx="3439">
                  <c:v>68.7800010249019</c:v>
                </c:pt>
                <c:pt idx="3440">
                  <c:v>68.8000010251999</c:v>
                </c:pt>
                <c:pt idx="3441">
                  <c:v>68.8200010254979</c:v>
                </c:pt>
                <c:pt idx="3442">
                  <c:v>68.8400010257959</c:v>
                </c:pt>
                <c:pt idx="3443">
                  <c:v>68.860001026094</c:v>
                </c:pt>
                <c:pt idx="3444">
                  <c:v>68.880001026392</c:v>
                </c:pt>
                <c:pt idx="3445">
                  <c:v>68.90000102669</c:v>
                </c:pt>
                <c:pt idx="3446">
                  <c:v>68.920001026988</c:v>
                </c:pt>
                <c:pt idx="3447">
                  <c:v>68.9400010272861</c:v>
                </c:pt>
                <c:pt idx="3448">
                  <c:v>68.9600010275841</c:v>
                </c:pt>
                <c:pt idx="3449">
                  <c:v>68.9800010278821</c:v>
                </c:pt>
                <c:pt idx="3450">
                  <c:v>69.0000010281801</c:v>
                </c:pt>
                <c:pt idx="3451">
                  <c:v>69.0200010284782</c:v>
                </c:pt>
                <c:pt idx="3452">
                  <c:v>69.0400010287762</c:v>
                </c:pt>
                <c:pt idx="3453">
                  <c:v>69.0600010290742</c:v>
                </c:pt>
                <c:pt idx="3454">
                  <c:v>69.0800010293722</c:v>
                </c:pt>
                <c:pt idx="3455">
                  <c:v>69.1000010296702</c:v>
                </c:pt>
                <c:pt idx="3456">
                  <c:v>69.1200010299683</c:v>
                </c:pt>
                <c:pt idx="3457">
                  <c:v>69.1400010302663</c:v>
                </c:pt>
                <c:pt idx="3458">
                  <c:v>69.1600010305643</c:v>
                </c:pt>
                <c:pt idx="3459">
                  <c:v>69.1800010308623</c:v>
                </c:pt>
                <c:pt idx="3460">
                  <c:v>69.2000010311604</c:v>
                </c:pt>
                <c:pt idx="3461">
                  <c:v>69.2200010314584</c:v>
                </c:pt>
                <c:pt idx="3462">
                  <c:v>69.2400010317564</c:v>
                </c:pt>
                <c:pt idx="3463">
                  <c:v>69.2600010320544</c:v>
                </c:pt>
                <c:pt idx="3464">
                  <c:v>69.2800010323525</c:v>
                </c:pt>
                <c:pt idx="3465">
                  <c:v>69.3000010326505</c:v>
                </c:pt>
                <c:pt idx="3466">
                  <c:v>69.3200010329485</c:v>
                </c:pt>
                <c:pt idx="3467">
                  <c:v>69.3400010332465</c:v>
                </c:pt>
                <c:pt idx="3468">
                  <c:v>69.3600010335446</c:v>
                </c:pt>
                <c:pt idx="3469">
                  <c:v>69.3800010338426</c:v>
                </c:pt>
                <c:pt idx="3470">
                  <c:v>69.4000010341406</c:v>
                </c:pt>
                <c:pt idx="3471">
                  <c:v>69.4200010344386</c:v>
                </c:pt>
                <c:pt idx="3472">
                  <c:v>69.4400010347366</c:v>
                </c:pt>
                <c:pt idx="3473">
                  <c:v>69.4600010350347</c:v>
                </c:pt>
                <c:pt idx="3474">
                  <c:v>69.4800010353327</c:v>
                </c:pt>
                <c:pt idx="3475">
                  <c:v>69.5000010356307</c:v>
                </c:pt>
                <c:pt idx="3476">
                  <c:v>69.5200010359287</c:v>
                </c:pt>
                <c:pt idx="3477">
                  <c:v>69.5400010362268</c:v>
                </c:pt>
                <c:pt idx="3478">
                  <c:v>69.5600010365248</c:v>
                </c:pt>
                <c:pt idx="3479">
                  <c:v>69.5800010368228</c:v>
                </c:pt>
                <c:pt idx="3480">
                  <c:v>69.6000010371208</c:v>
                </c:pt>
                <c:pt idx="3481">
                  <c:v>69.6200010374188</c:v>
                </c:pt>
                <c:pt idx="3482">
                  <c:v>69.6400010377169</c:v>
                </c:pt>
                <c:pt idx="3483">
                  <c:v>69.6600010380149</c:v>
                </c:pt>
                <c:pt idx="3484">
                  <c:v>69.6800010383129</c:v>
                </c:pt>
                <c:pt idx="3485">
                  <c:v>69.7000010386109</c:v>
                </c:pt>
                <c:pt idx="3486">
                  <c:v>69.720001038909</c:v>
                </c:pt>
                <c:pt idx="3487">
                  <c:v>69.740001039207</c:v>
                </c:pt>
                <c:pt idx="3488">
                  <c:v>69.760001039505</c:v>
                </c:pt>
                <c:pt idx="3489">
                  <c:v>69.780001039803</c:v>
                </c:pt>
                <c:pt idx="3490">
                  <c:v>69.8000010401011</c:v>
                </c:pt>
                <c:pt idx="3491">
                  <c:v>69.8200010403991</c:v>
                </c:pt>
                <c:pt idx="3492">
                  <c:v>69.8400010406971</c:v>
                </c:pt>
                <c:pt idx="3493">
                  <c:v>69.8600010409951</c:v>
                </c:pt>
                <c:pt idx="3494">
                  <c:v>69.8800010412932</c:v>
                </c:pt>
                <c:pt idx="3495">
                  <c:v>69.9000010415912</c:v>
                </c:pt>
                <c:pt idx="3496">
                  <c:v>69.9200010418892</c:v>
                </c:pt>
                <c:pt idx="3497">
                  <c:v>69.9400010421872</c:v>
                </c:pt>
                <c:pt idx="3498">
                  <c:v>69.9600010424853</c:v>
                </c:pt>
                <c:pt idx="3499">
                  <c:v>69.9800010427833</c:v>
                </c:pt>
                <c:pt idx="3500">
                  <c:v>70.0000010430813</c:v>
                </c:pt>
                <c:pt idx="3501">
                  <c:v>70.0200010433793</c:v>
                </c:pt>
                <c:pt idx="3502">
                  <c:v>70.0400010436773</c:v>
                </c:pt>
                <c:pt idx="3503">
                  <c:v>70.0600010439754</c:v>
                </c:pt>
                <c:pt idx="3504">
                  <c:v>70.0800010442734</c:v>
                </c:pt>
                <c:pt idx="3505">
                  <c:v>70.1000010445714</c:v>
                </c:pt>
                <c:pt idx="3506">
                  <c:v>70.1200010448694</c:v>
                </c:pt>
                <c:pt idx="3507">
                  <c:v>70.1400010451675</c:v>
                </c:pt>
                <c:pt idx="3508">
                  <c:v>70.1600010454655</c:v>
                </c:pt>
                <c:pt idx="3509">
                  <c:v>70.1800010457635</c:v>
                </c:pt>
                <c:pt idx="3510">
                  <c:v>70.2000010460615</c:v>
                </c:pt>
                <c:pt idx="3511">
                  <c:v>70.2200010463595</c:v>
                </c:pt>
                <c:pt idx="3512">
                  <c:v>70.2400010466576</c:v>
                </c:pt>
                <c:pt idx="3513">
                  <c:v>70.2600010469556</c:v>
                </c:pt>
                <c:pt idx="3514">
                  <c:v>70.2800010472536</c:v>
                </c:pt>
                <c:pt idx="3515">
                  <c:v>70.3000010475516</c:v>
                </c:pt>
                <c:pt idx="3516">
                  <c:v>70.3200010478497</c:v>
                </c:pt>
                <c:pt idx="3517">
                  <c:v>70.3400010481477</c:v>
                </c:pt>
                <c:pt idx="3518">
                  <c:v>70.3600010484457</c:v>
                </c:pt>
                <c:pt idx="3519">
                  <c:v>70.3800010487437</c:v>
                </c:pt>
                <c:pt idx="3520">
                  <c:v>70.4000010490418</c:v>
                </c:pt>
                <c:pt idx="3521">
                  <c:v>70.4200010493398</c:v>
                </c:pt>
                <c:pt idx="3522">
                  <c:v>70.4400010496378</c:v>
                </c:pt>
                <c:pt idx="3523">
                  <c:v>70.4600010499358</c:v>
                </c:pt>
                <c:pt idx="3524">
                  <c:v>70.4800010502339</c:v>
                </c:pt>
                <c:pt idx="3525">
                  <c:v>70.5000010505319</c:v>
                </c:pt>
                <c:pt idx="3526">
                  <c:v>70.5200010508299</c:v>
                </c:pt>
                <c:pt idx="3527">
                  <c:v>70.5400010511279</c:v>
                </c:pt>
                <c:pt idx="3528">
                  <c:v>70.5600010514259</c:v>
                </c:pt>
                <c:pt idx="3529">
                  <c:v>70.580001051724</c:v>
                </c:pt>
                <c:pt idx="3530">
                  <c:v>70.600001052022</c:v>
                </c:pt>
                <c:pt idx="3531">
                  <c:v>70.62000105232</c:v>
                </c:pt>
                <c:pt idx="3532">
                  <c:v>70.640001052618</c:v>
                </c:pt>
                <c:pt idx="3533">
                  <c:v>70.6600010529161</c:v>
                </c:pt>
                <c:pt idx="3534">
                  <c:v>70.6800010532141</c:v>
                </c:pt>
                <c:pt idx="3535">
                  <c:v>70.7000010535121</c:v>
                </c:pt>
                <c:pt idx="3536">
                  <c:v>70.7200010538101</c:v>
                </c:pt>
                <c:pt idx="3537">
                  <c:v>70.7400010541082</c:v>
                </c:pt>
                <c:pt idx="3538">
                  <c:v>70.7600010544062</c:v>
                </c:pt>
                <c:pt idx="3539">
                  <c:v>70.7800010547042</c:v>
                </c:pt>
                <c:pt idx="3540">
                  <c:v>70.8000010550022</c:v>
                </c:pt>
                <c:pt idx="3541">
                  <c:v>70.8200010553002</c:v>
                </c:pt>
                <c:pt idx="3542">
                  <c:v>70.8400010555983</c:v>
                </c:pt>
                <c:pt idx="3543">
                  <c:v>70.8600010558963</c:v>
                </c:pt>
                <c:pt idx="3544">
                  <c:v>70.8800010561943</c:v>
                </c:pt>
                <c:pt idx="3545">
                  <c:v>70.9000010564923</c:v>
                </c:pt>
                <c:pt idx="3546">
                  <c:v>70.9200010567904</c:v>
                </c:pt>
                <c:pt idx="3547">
                  <c:v>70.9400010570884</c:v>
                </c:pt>
              </c:numCache>
            </c:numRef>
          </c:xVal>
          <c:yVal>
            <c:numRef>
              <c:f>'i150-1'!$G$2:$G$6001</c:f>
              <c:numCache>
                <c:formatCode>General</c:formatCode>
                <c:ptCount val="6000"/>
                <c:pt idx="0">
                  <c:v>0</c:v>
                </c:pt>
                <c:pt idx="1">
                  <c:v>-0.022</c:v>
                </c:pt>
                <c:pt idx="2">
                  <c:v>-0.014</c:v>
                </c:pt>
                <c:pt idx="3">
                  <c:v>0</c:v>
                </c:pt>
                <c:pt idx="4">
                  <c:v>0.025</c:v>
                </c:pt>
                <c:pt idx="5">
                  <c:v>0.067</c:v>
                </c:pt>
                <c:pt idx="6">
                  <c:v>0.069</c:v>
                </c:pt>
                <c:pt idx="7">
                  <c:v>0.075</c:v>
                </c:pt>
                <c:pt idx="8">
                  <c:v>0.081</c:v>
                </c:pt>
                <c:pt idx="9">
                  <c:v>0.086</c:v>
                </c:pt>
                <c:pt idx="10">
                  <c:v>0.116</c:v>
                </c:pt>
                <c:pt idx="11">
                  <c:v>0.136</c:v>
                </c:pt>
                <c:pt idx="12">
                  <c:v>0.151</c:v>
                </c:pt>
                <c:pt idx="13">
                  <c:v>0.166</c:v>
                </c:pt>
                <c:pt idx="14">
                  <c:v>0.148</c:v>
                </c:pt>
                <c:pt idx="15">
                  <c:v>0.117</c:v>
                </c:pt>
                <c:pt idx="16">
                  <c:v>0.073</c:v>
                </c:pt>
                <c:pt idx="17">
                  <c:v>0.041</c:v>
                </c:pt>
                <c:pt idx="18">
                  <c:v>0.029</c:v>
                </c:pt>
                <c:pt idx="19">
                  <c:v>0.0119999999999999</c:v>
                </c:pt>
                <c:pt idx="20">
                  <c:v>-0.019</c:v>
                </c:pt>
                <c:pt idx="21">
                  <c:v>-0.006</c:v>
                </c:pt>
                <c:pt idx="22">
                  <c:v>-0.015</c:v>
                </c:pt>
                <c:pt idx="23">
                  <c:v>-0.019</c:v>
                </c:pt>
                <c:pt idx="24">
                  <c:v>0.00500000000000004</c:v>
                </c:pt>
                <c:pt idx="25">
                  <c:v>0.011</c:v>
                </c:pt>
                <c:pt idx="26">
                  <c:v>-0.013</c:v>
                </c:pt>
                <c:pt idx="27">
                  <c:v>0.00599999999999998</c:v>
                </c:pt>
                <c:pt idx="28">
                  <c:v>0.019</c:v>
                </c:pt>
                <c:pt idx="29">
                  <c:v>0.00799999999999998</c:v>
                </c:pt>
                <c:pt idx="30">
                  <c:v>0.029</c:v>
                </c:pt>
                <c:pt idx="31">
                  <c:v>0.036</c:v>
                </c:pt>
                <c:pt idx="32">
                  <c:v>0.052</c:v>
                </c:pt>
                <c:pt idx="33">
                  <c:v>0.0910000000000004</c:v>
                </c:pt>
                <c:pt idx="34">
                  <c:v>0.101</c:v>
                </c:pt>
                <c:pt idx="35">
                  <c:v>0.107</c:v>
                </c:pt>
                <c:pt idx="36">
                  <c:v>0.096</c:v>
                </c:pt>
                <c:pt idx="37">
                  <c:v>0.0919999999999999</c:v>
                </c:pt>
                <c:pt idx="38">
                  <c:v>0.102</c:v>
                </c:pt>
                <c:pt idx="39">
                  <c:v>0.12</c:v>
                </c:pt>
                <c:pt idx="40">
                  <c:v>0.107</c:v>
                </c:pt>
                <c:pt idx="41">
                  <c:v>0.169</c:v>
                </c:pt>
                <c:pt idx="42">
                  <c:v>0.177</c:v>
                </c:pt>
                <c:pt idx="43">
                  <c:v>0.174</c:v>
                </c:pt>
                <c:pt idx="44">
                  <c:v>0.191</c:v>
                </c:pt>
                <c:pt idx="45">
                  <c:v>0.155</c:v>
                </c:pt>
                <c:pt idx="46">
                  <c:v>0.136</c:v>
                </c:pt>
                <c:pt idx="47">
                  <c:v>0.135</c:v>
                </c:pt>
                <c:pt idx="48">
                  <c:v>0.139</c:v>
                </c:pt>
                <c:pt idx="49">
                  <c:v>0.138</c:v>
                </c:pt>
                <c:pt idx="50">
                  <c:v>0.149</c:v>
                </c:pt>
                <c:pt idx="51">
                  <c:v>0.155</c:v>
                </c:pt>
                <c:pt idx="52">
                  <c:v>0.167</c:v>
                </c:pt>
                <c:pt idx="53">
                  <c:v>0.19</c:v>
                </c:pt>
                <c:pt idx="54">
                  <c:v>0.171</c:v>
                </c:pt>
                <c:pt idx="55">
                  <c:v>0.146</c:v>
                </c:pt>
                <c:pt idx="56">
                  <c:v>0.129</c:v>
                </c:pt>
                <c:pt idx="57">
                  <c:v>0.108</c:v>
                </c:pt>
                <c:pt idx="58">
                  <c:v>0.0909999999999999</c:v>
                </c:pt>
                <c:pt idx="59">
                  <c:v>0.118</c:v>
                </c:pt>
                <c:pt idx="60">
                  <c:v>0.12</c:v>
                </c:pt>
                <c:pt idx="61">
                  <c:v>0.129</c:v>
                </c:pt>
                <c:pt idx="62">
                  <c:v>0.109</c:v>
                </c:pt>
                <c:pt idx="63">
                  <c:v>0.101</c:v>
                </c:pt>
                <c:pt idx="64">
                  <c:v>0.0940000000000001</c:v>
                </c:pt>
                <c:pt idx="65">
                  <c:v>0.0910000000000001</c:v>
                </c:pt>
                <c:pt idx="66">
                  <c:v>0.111</c:v>
                </c:pt>
                <c:pt idx="67">
                  <c:v>0.124</c:v>
                </c:pt>
                <c:pt idx="68">
                  <c:v>0.115</c:v>
                </c:pt>
                <c:pt idx="69">
                  <c:v>0.158</c:v>
                </c:pt>
                <c:pt idx="70">
                  <c:v>0.178000000000001</c:v>
                </c:pt>
                <c:pt idx="71">
                  <c:v>0.213</c:v>
                </c:pt>
                <c:pt idx="72">
                  <c:v>0.272</c:v>
                </c:pt>
                <c:pt idx="73">
                  <c:v>0.243</c:v>
                </c:pt>
                <c:pt idx="74">
                  <c:v>0.212</c:v>
                </c:pt>
                <c:pt idx="75">
                  <c:v>0.192</c:v>
                </c:pt>
                <c:pt idx="76">
                  <c:v>0.173</c:v>
                </c:pt>
                <c:pt idx="77">
                  <c:v>0.185</c:v>
                </c:pt>
                <c:pt idx="78">
                  <c:v>0.227</c:v>
                </c:pt>
                <c:pt idx="79">
                  <c:v>0.222</c:v>
                </c:pt>
                <c:pt idx="80">
                  <c:v>0.227999999999999</c:v>
                </c:pt>
                <c:pt idx="81">
                  <c:v>0.21</c:v>
                </c:pt>
                <c:pt idx="82">
                  <c:v>0.194</c:v>
                </c:pt>
                <c:pt idx="83">
                  <c:v>0.239</c:v>
                </c:pt>
                <c:pt idx="84">
                  <c:v>0.244</c:v>
                </c:pt>
                <c:pt idx="85">
                  <c:v>0.294</c:v>
                </c:pt>
                <c:pt idx="86">
                  <c:v>0.341</c:v>
                </c:pt>
                <c:pt idx="87">
                  <c:v>0.345</c:v>
                </c:pt>
                <c:pt idx="88">
                  <c:v>0.371</c:v>
                </c:pt>
                <c:pt idx="89">
                  <c:v>0.372</c:v>
                </c:pt>
                <c:pt idx="90">
                  <c:v>0.359</c:v>
                </c:pt>
                <c:pt idx="91">
                  <c:v>0.352000000000001</c:v>
                </c:pt>
                <c:pt idx="92">
                  <c:v>0.355</c:v>
                </c:pt>
                <c:pt idx="93">
                  <c:v>0.348</c:v>
                </c:pt>
                <c:pt idx="94">
                  <c:v>0.362</c:v>
                </c:pt>
                <c:pt idx="95">
                  <c:v>0.366</c:v>
                </c:pt>
                <c:pt idx="96">
                  <c:v>0.372</c:v>
                </c:pt>
                <c:pt idx="97">
                  <c:v>0.367</c:v>
                </c:pt>
                <c:pt idx="98">
                  <c:v>0.352</c:v>
                </c:pt>
                <c:pt idx="99">
                  <c:v>0.346</c:v>
                </c:pt>
                <c:pt idx="100">
                  <c:v>0.344</c:v>
                </c:pt>
                <c:pt idx="101">
                  <c:v>0.358</c:v>
                </c:pt>
                <c:pt idx="102">
                  <c:v>0.386000000000001</c:v>
                </c:pt>
                <c:pt idx="103">
                  <c:v>0.403</c:v>
                </c:pt>
                <c:pt idx="104">
                  <c:v>0.415</c:v>
                </c:pt>
                <c:pt idx="105">
                  <c:v>0.407</c:v>
                </c:pt>
                <c:pt idx="106">
                  <c:v>0.43</c:v>
                </c:pt>
                <c:pt idx="107">
                  <c:v>0.455000000000001</c:v>
                </c:pt>
                <c:pt idx="108">
                  <c:v>0.485</c:v>
                </c:pt>
                <c:pt idx="109">
                  <c:v>0.536</c:v>
                </c:pt>
                <c:pt idx="110">
                  <c:v>0.541</c:v>
                </c:pt>
                <c:pt idx="111">
                  <c:v>0.551</c:v>
                </c:pt>
                <c:pt idx="112">
                  <c:v>0.544</c:v>
                </c:pt>
                <c:pt idx="113">
                  <c:v>0.538</c:v>
                </c:pt>
                <c:pt idx="114">
                  <c:v>0.557</c:v>
                </c:pt>
                <c:pt idx="115">
                  <c:v>0.585</c:v>
                </c:pt>
                <c:pt idx="116">
                  <c:v>0.637</c:v>
                </c:pt>
                <c:pt idx="117">
                  <c:v>0.676</c:v>
                </c:pt>
                <c:pt idx="118">
                  <c:v>0.699</c:v>
                </c:pt>
                <c:pt idx="119">
                  <c:v>0.724</c:v>
                </c:pt>
                <c:pt idx="120">
                  <c:v>0.7</c:v>
                </c:pt>
                <c:pt idx="121">
                  <c:v>0.701</c:v>
                </c:pt>
                <c:pt idx="122">
                  <c:v>0.7</c:v>
                </c:pt>
                <c:pt idx="123">
                  <c:v>0.696</c:v>
                </c:pt>
                <c:pt idx="124">
                  <c:v>0.697</c:v>
                </c:pt>
                <c:pt idx="125">
                  <c:v>0.684</c:v>
                </c:pt>
                <c:pt idx="126">
                  <c:v>0.682</c:v>
                </c:pt>
                <c:pt idx="127">
                  <c:v>0.651999999999998</c:v>
                </c:pt>
                <c:pt idx="128">
                  <c:v>0.614</c:v>
                </c:pt>
                <c:pt idx="129">
                  <c:v>0.611</c:v>
                </c:pt>
                <c:pt idx="130">
                  <c:v>0.6</c:v>
                </c:pt>
                <c:pt idx="131">
                  <c:v>0.573</c:v>
                </c:pt>
                <c:pt idx="132">
                  <c:v>0.59</c:v>
                </c:pt>
                <c:pt idx="133">
                  <c:v>0.589</c:v>
                </c:pt>
                <c:pt idx="134">
                  <c:v>0.583</c:v>
                </c:pt>
                <c:pt idx="135">
                  <c:v>0.594</c:v>
                </c:pt>
                <c:pt idx="136">
                  <c:v>0.62</c:v>
                </c:pt>
                <c:pt idx="137">
                  <c:v>0.631</c:v>
                </c:pt>
                <c:pt idx="138">
                  <c:v>0.643</c:v>
                </c:pt>
                <c:pt idx="139">
                  <c:v>0.671</c:v>
                </c:pt>
                <c:pt idx="140">
                  <c:v>0.673</c:v>
                </c:pt>
                <c:pt idx="141">
                  <c:v>0.69</c:v>
                </c:pt>
                <c:pt idx="142">
                  <c:v>0.71</c:v>
                </c:pt>
                <c:pt idx="143">
                  <c:v>0.711</c:v>
                </c:pt>
                <c:pt idx="144">
                  <c:v>0.715</c:v>
                </c:pt>
                <c:pt idx="145">
                  <c:v>0.718</c:v>
                </c:pt>
                <c:pt idx="146">
                  <c:v>0.719</c:v>
                </c:pt>
                <c:pt idx="147">
                  <c:v>0.730000000000001</c:v>
                </c:pt>
                <c:pt idx="148">
                  <c:v>0.763</c:v>
                </c:pt>
                <c:pt idx="149">
                  <c:v>0.761</c:v>
                </c:pt>
                <c:pt idx="150">
                  <c:v>0.781000000000001</c:v>
                </c:pt>
                <c:pt idx="151">
                  <c:v>0.818</c:v>
                </c:pt>
                <c:pt idx="152">
                  <c:v>0.841000000000001</c:v>
                </c:pt>
                <c:pt idx="153">
                  <c:v>0.89</c:v>
                </c:pt>
                <c:pt idx="154">
                  <c:v>0.928</c:v>
                </c:pt>
                <c:pt idx="155">
                  <c:v>0.933</c:v>
                </c:pt>
                <c:pt idx="156">
                  <c:v>0.928</c:v>
                </c:pt>
                <c:pt idx="157">
                  <c:v>0.923999999999999</c:v>
                </c:pt>
                <c:pt idx="158">
                  <c:v>0.898</c:v>
                </c:pt>
                <c:pt idx="159">
                  <c:v>0.912</c:v>
                </c:pt>
                <c:pt idx="160">
                  <c:v>0.921</c:v>
                </c:pt>
                <c:pt idx="161">
                  <c:v>0.939</c:v>
                </c:pt>
                <c:pt idx="162">
                  <c:v>0.964</c:v>
                </c:pt>
                <c:pt idx="163">
                  <c:v>0.946</c:v>
                </c:pt>
                <c:pt idx="164">
                  <c:v>0.977</c:v>
                </c:pt>
                <c:pt idx="165">
                  <c:v>0.989</c:v>
                </c:pt>
                <c:pt idx="166">
                  <c:v>1.005</c:v>
                </c:pt>
                <c:pt idx="167">
                  <c:v>1.02</c:v>
                </c:pt>
                <c:pt idx="168">
                  <c:v>1.017</c:v>
                </c:pt>
                <c:pt idx="169">
                  <c:v>1.018</c:v>
                </c:pt>
                <c:pt idx="170">
                  <c:v>1.045</c:v>
                </c:pt>
                <c:pt idx="171">
                  <c:v>1.075</c:v>
                </c:pt>
                <c:pt idx="172">
                  <c:v>1.105</c:v>
                </c:pt>
                <c:pt idx="173">
                  <c:v>1.113</c:v>
                </c:pt>
                <c:pt idx="174">
                  <c:v>1.109</c:v>
                </c:pt>
                <c:pt idx="175">
                  <c:v>1.089</c:v>
                </c:pt>
                <c:pt idx="176">
                  <c:v>1.1</c:v>
                </c:pt>
                <c:pt idx="177">
                  <c:v>1.108</c:v>
                </c:pt>
                <c:pt idx="178">
                  <c:v>1.133</c:v>
                </c:pt>
                <c:pt idx="179">
                  <c:v>1.151</c:v>
                </c:pt>
                <c:pt idx="180">
                  <c:v>1.165</c:v>
                </c:pt>
                <c:pt idx="181">
                  <c:v>1.164</c:v>
                </c:pt>
                <c:pt idx="182">
                  <c:v>1.146</c:v>
                </c:pt>
                <c:pt idx="183">
                  <c:v>1.164</c:v>
                </c:pt>
                <c:pt idx="184">
                  <c:v>1.174</c:v>
                </c:pt>
                <c:pt idx="185">
                  <c:v>1.16</c:v>
                </c:pt>
                <c:pt idx="186">
                  <c:v>1.172</c:v>
                </c:pt>
                <c:pt idx="187">
                  <c:v>1.176</c:v>
                </c:pt>
                <c:pt idx="188">
                  <c:v>1.16</c:v>
                </c:pt>
                <c:pt idx="189">
                  <c:v>1.184</c:v>
                </c:pt>
                <c:pt idx="190">
                  <c:v>1.211</c:v>
                </c:pt>
                <c:pt idx="191">
                  <c:v>1.205</c:v>
                </c:pt>
                <c:pt idx="192">
                  <c:v>1.203</c:v>
                </c:pt>
                <c:pt idx="193">
                  <c:v>1.226</c:v>
                </c:pt>
                <c:pt idx="194">
                  <c:v>1.253</c:v>
                </c:pt>
                <c:pt idx="195">
                  <c:v>1.289</c:v>
                </c:pt>
                <c:pt idx="196">
                  <c:v>1.323</c:v>
                </c:pt>
                <c:pt idx="197">
                  <c:v>1.332</c:v>
                </c:pt>
                <c:pt idx="198">
                  <c:v>1.297</c:v>
                </c:pt>
                <c:pt idx="199">
                  <c:v>1.26</c:v>
                </c:pt>
                <c:pt idx="200">
                  <c:v>1.25</c:v>
                </c:pt>
                <c:pt idx="201">
                  <c:v>1.238</c:v>
                </c:pt>
                <c:pt idx="202">
                  <c:v>1.252</c:v>
                </c:pt>
                <c:pt idx="203">
                  <c:v>1.28</c:v>
                </c:pt>
                <c:pt idx="204">
                  <c:v>1.298</c:v>
                </c:pt>
                <c:pt idx="205">
                  <c:v>1.292</c:v>
                </c:pt>
                <c:pt idx="206">
                  <c:v>1.316</c:v>
                </c:pt>
                <c:pt idx="207">
                  <c:v>1.353</c:v>
                </c:pt>
                <c:pt idx="208">
                  <c:v>1.389</c:v>
                </c:pt>
                <c:pt idx="209">
                  <c:v>1.422</c:v>
                </c:pt>
                <c:pt idx="210">
                  <c:v>1.443</c:v>
                </c:pt>
                <c:pt idx="211">
                  <c:v>1.406</c:v>
                </c:pt>
                <c:pt idx="212">
                  <c:v>1.393</c:v>
                </c:pt>
                <c:pt idx="213">
                  <c:v>1.397</c:v>
                </c:pt>
                <c:pt idx="214">
                  <c:v>1.403</c:v>
                </c:pt>
                <c:pt idx="215">
                  <c:v>1.427</c:v>
                </c:pt>
                <c:pt idx="216">
                  <c:v>1.466</c:v>
                </c:pt>
                <c:pt idx="217">
                  <c:v>1.465</c:v>
                </c:pt>
                <c:pt idx="218">
                  <c:v>1.483</c:v>
                </c:pt>
                <c:pt idx="219">
                  <c:v>1.511</c:v>
                </c:pt>
                <c:pt idx="220">
                  <c:v>1.524</c:v>
                </c:pt>
                <c:pt idx="221">
                  <c:v>1.566</c:v>
                </c:pt>
                <c:pt idx="222">
                  <c:v>1.598</c:v>
                </c:pt>
                <c:pt idx="223">
                  <c:v>1.624</c:v>
                </c:pt>
                <c:pt idx="224">
                  <c:v>1.64</c:v>
                </c:pt>
                <c:pt idx="225">
                  <c:v>1.66</c:v>
                </c:pt>
                <c:pt idx="226">
                  <c:v>1.671</c:v>
                </c:pt>
                <c:pt idx="227">
                  <c:v>1.698</c:v>
                </c:pt>
                <c:pt idx="228">
                  <c:v>1.717</c:v>
                </c:pt>
                <c:pt idx="229">
                  <c:v>1.731</c:v>
                </c:pt>
                <c:pt idx="230">
                  <c:v>1.763</c:v>
                </c:pt>
                <c:pt idx="231">
                  <c:v>1.771</c:v>
                </c:pt>
                <c:pt idx="232">
                  <c:v>1.793</c:v>
                </c:pt>
                <c:pt idx="233">
                  <c:v>1.838</c:v>
                </c:pt>
                <c:pt idx="234">
                  <c:v>1.853</c:v>
                </c:pt>
                <c:pt idx="235">
                  <c:v>1.878</c:v>
                </c:pt>
                <c:pt idx="236">
                  <c:v>1.907</c:v>
                </c:pt>
                <c:pt idx="237">
                  <c:v>1.963</c:v>
                </c:pt>
                <c:pt idx="238">
                  <c:v>1.984</c:v>
                </c:pt>
                <c:pt idx="239">
                  <c:v>2.031</c:v>
                </c:pt>
                <c:pt idx="240">
                  <c:v>2.069</c:v>
                </c:pt>
                <c:pt idx="241">
                  <c:v>2.075</c:v>
                </c:pt>
                <c:pt idx="242">
                  <c:v>2.104</c:v>
                </c:pt>
                <c:pt idx="243">
                  <c:v>2.111</c:v>
                </c:pt>
                <c:pt idx="244">
                  <c:v>2.118</c:v>
                </c:pt>
                <c:pt idx="245">
                  <c:v>2.104</c:v>
                </c:pt>
                <c:pt idx="246">
                  <c:v>2.11</c:v>
                </c:pt>
                <c:pt idx="247">
                  <c:v>2.103</c:v>
                </c:pt>
                <c:pt idx="248">
                  <c:v>2.138</c:v>
                </c:pt>
                <c:pt idx="249">
                  <c:v>2.159</c:v>
                </c:pt>
                <c:pt idx="250">
                  <c:v>2.182</c:v>
                </c:pt>
                <c:pt idx="251">
                  <c:v>2.207</c:v>
                </c:pt>
                <c:pt idx="252">
                  <c:v>2.204</c:v>
                </c:pt>
                <c:pt idx="253">
                  <c:v>2.21</c:v>
                </c:pt>
                <c:pt idx="254">
                  <c:v>2.234</c:v>
                </c:pt>
                <c:pt idx="255">
                  <c:v>2.27</c:v>
                </c:pt>
                <c:pt idx="256">
                  <c:v>2.302</c:v>
                </c:pt>
                <c:pt idx="257">
                  <c:v>2.341</c:v>
                </c:pt>
                <c:pt idx="258">
                  <c:v>2.357</c:v>
                </c:pt>
                <c:pt idx="259">
                  <c:v>2.342</c:v>
                </c:pt>
                <c:pt idx="260">
                  <c:v>2.332</c:v>
                </c:pt>
                <c:pt idx="261">
                  <c:v>2.334</c:v>
                </c:pt>
                <c:pt idx="262">
                  <c:v>2.336</c:v>
                </c:pt>
                <c:pt idx="263">
                  <c:v>2.36</c:v>
                </c:pt>
                <c:pt idx="264">
                  <c:v>2.373</c:v>
                </c:pt>
                <c:pt idx="265">
                  <c:v>2.374</c:v>
                </c:pt>
                <c:pt idx="266">
                  <c:v>2.376</c:v>
                </c:pt>
                <c:pt idx="267">
                  <c:v>2.382</c:v>
                </c:pt>
                <c:pt idx="268">
                  <c:v>2.395</c:v>
                </c:pt>
                <c:pt idx="269">
                  <c:v>2.402</c:v>
                </c:pt>
                <c:pt idx="270">
                  <c:v>2.424</c:v>
                </c:pt>
                <c:pt idx="271">
                  <c:v>2.464</c:v>
                </c:pt>
                <c:pt idx="272">
                  <c:v>2.493</c:v>
                </c:pt>
                <c:pt idx="273">
                  <c:v>2.524</c:v>
                </c:pt>
                <c:pt idx="274">
                  <c:v>2.551</c:v>
                </c:pt>
                <c:pt idx="275">
                  <c:v>2.554</c:v>
                </c:pt>
                <c:pt idx="276">
                  <c:v>2.565</c:v>
                </c:pt>
                <c:pt idx="277">
                  <c:v>2.562</c:v>
                </c:pt>
                <c:pt idx="278">
                  <c:v>2.56</c:v>
                </c:pt>
                <c:pt idx="279">
                  <c:v>2.566</c:v>
                </c:pt>
                <c:pt idx="280">
                  <c:v>2.574</c:v>
                </c:pt>
                <c:pt idx="281">
                  <c:v>2.578</c:v>
                </c:pt>
                <c:pt idx="282">
                  <c:v>2.601</c:v>
                </c:pt>
                <c:pt idx="283">
                  <c:v>2.61</c:v>
                </c:pt>
                <c:pt idx="284">
                  <c:v>2.622</c:v>
                </c:pt>
                <c:pt idx="285">
                  <c:v>2.628</c:v>
                </c:pt>
                <c:pt idx="286">
                  <c:v>2.646</c:v>
                </c:pt>
                <c:pt idx="287">
                  <c:v>2.636</c:v>
                </c:pt>
                <c:pt idx="288">
                  <c:v>2.634</c:v>
                </c:pt>
                <c:pt idx="289">
                  <c:v>2.647</c:v>
                </c:pt>
                <c:pt idx="290">
                  <c:v>2.671</c:v>
                </c:pt>
                <c:pt idx="291">
                  <c:v>2.718</c:v>
                </c:pt>
                <c:pt idx="292">
                  <c:v>2.726</c:v>
                </c:pt>
                <c:pt idx="293">
                  <c:v>2.758</c:v>
                </c:pt>
                <c:pt idx="294">
                  <c:v>2.783</c:v>
                </c:pt>
                <c:pt idx="295">
                  <c:v>2.816</c:v>
                </c:pt>
                <c:pt idx="296">
                  <c:v>2.888</c:v>
                </c:pt>
                <c:pt idx="297">
                  <c:v>2.913</c:v>
                </c:pt>
                <c:pt idx="298">
                  <c:v>2.947</c:v>
                </c:pt>
                <c:pt idx="299">
                  <c:v>2.946</c:v>
                </c:pt>
                <c:pt idx="300">
                  <c:v>2.922</c:v>
                </c:pt>
                <c:pt idx="301">
                  <c:v>2.92</c:v>
                </c:pt>
                <c:pt idx="302">
                  <c:v>2.876</c:v>
                </c:pt>
                <c:pt idx="303">
                  <c:v>2.871</c:v>
                </c:pt>
                <c:pt idx="304">
                  <c:v>2.874</c:v>
                </c:pt>
                <c:pt idx="305">
                  <c:v>2.854</c:v>
                </c:pt>
                <c:pt idx="306">
                  <c:v>2.854</c:v>
                </c:pt>
                <c:pt idx="307">
                  <c:v>2.833</c:v>
                </c:pt>
                <c:pt idx="308">
                  <c:v>2.828</c:v>
                </c:pt>
                <c:pt idx="309">
                  <c:v>2.853</c:v>
                </c:pt>
                <c:pt idx="310">
                  <c:v>2.868</c:v>
                </c:pt>
                <c:pt idx="311">
                  <c:v>2.907</c:v>
                </c:pt>
                <c:pt idx="312">
                  <c:v>2.96</c:v>
                </c:pt>
                <c:pt idx="313">
                  <c:v>2.969</c:v>
                </c:pt>
                <c:pt idx="314">
                  <c:v>3.003</c:v>
                </c:pt>
                <c:pt idx="315">
                  <c:v>3.014</c:v>
                </c:pt>
                <c:pt idx="316">
                  <c:v>3.006</c:v>
                </c:pt>
                <c:pt idx="317">
                  <c:v>3.032</c:v>
                </c:pt>
                <c:pt idx="318">
                  <c:v>3.057</c:v>
                </c:pt>
                <c:pt idx="319">
                  <c:v>3.077</c:v>
                </c:pt>
                <c:pt idx="320">
                  <c:v>3.092</c:v>
                </c:pt>
                <c:pt idx="321">
                  <c:v>3.096</c:v>
                </c:pt>
                <c:pt idx="322">
                  <c:v>3.066</c:v>
                </c:pt>
                <c:pt idx="323">
                  <c:v>3.088</c:v>
                </c:pt>
                <c:pt idx="324">
                  <c:v>3.111</c:v>
                </c:pt>
                <c:pt idx="325">
                  <c:v>3.153</c:v>
                </c:pt>
                <c:pt idx="326">
                  <c:v>3.214</c:v>
                </c:pt>
                <c:pt idx="327">
                  <c:v>3.231</c:v>
                </c:pt>
                <c:pt idx="328">
                  <c:v>3.257</c:v>
                </c:pt>
                <c:pt idx="329">
                  <c:v>3.277</c:v>
                </c:pt>
                <c:pt idx="330">
                  <c:v>3.3</c:v>
                </c:pt>
                <c:pt idx="331">
                  <c:v>3.351</c:v>
                </c:pt>
                <c:pt idx="332">
                  <c:v>3.389</c:v>
                </c:pt>
                <c:pt idx="333">
                  <c:v>3.395</c:v>
                </c:pt>
                <c:pt idx="334">
                  <c:v>3.413</c:v>
                </c:pt>
                <c:pt idx="335">
                  <c:v>3.381</c:v>
                </c:pt>
                <c:pt idx="336">
                  <c:v>3.399</c:v>
                </c:pt>
                <c:pt idx="337">
                  <c:v>3.45</c:v>
                </c:pt>
                <c:pt idx="338">
                  <c:v>3.478</c:v>
                </c:pt>
                <c:pt idx="339">
                  <c:v>3.536</c:v>
                </c:pt>
                <c:pt idx="340">
                  <c:v>3.568</c:v>
                </c:pt>
                <c:pt idx="341">
                  <c:v>3.58</c:v>
                </c:pt>
                <c:pt idx="342">
                  <c:v>3.575</c:v>
                </c:pt>
                <c:pt idx="343">
                  <c:v>3.584</c:v>
                </c:pt>
                <c:pt idx="344">
                  <c:v>3.592</c:v>
                </c:pt>
                <c:pt idx="345">
                  <c:v>3.579</c:v>
                </c:pt>
                <c:pt idx="346">
                  <c:v>3.594</c:v>
                </c:pt>
                <c:pt idx="347">
                  <c:v>3.611</c:v>
                </c:pt>
                <c:pt idx="348">
                  <c:v>3.627</c:v>
                </c:pt>
                <c:pt idx="349">
                  <c:v>3.648</c:v>
                </c:pt>
                <c:pt idx="350">
                  <c:v>3.657</c:v>
                </c:pt>
                <c:pt idx="351">
                  <c:v>3.679</c:v>
                </c:pt>
                <c:pt idx="352">
                  <c:v>3.711</c:v>
                </c:pt>
                <c:pt idx="353">
                  <c:v>3.738</c:v>
                </c:pt>
                <c:pt idx="354">
                  <c:v>3.771</c:v>
                </c:pt>
                <c:pt idx="355">
                  <c:v>3.776</c:v>
                </c:pt>
                <c:pt idx="356">
                  <c:v>3.74</c:v>
                </c:pt>
                <c:pt idx="357">
                  <c:v>3.729</c:v>
                </c:pt>
                <c:pt idx="358">
                  <c:v>3.72</c:v>
                </c:pt>
                <c:pt idx="359">
                  <c:v>3.74</c:v>
                </c:pt>
                <c:pt idx="360">
                  <c:v>3.802</c:v>
                </c:pt>
                <c:pt idx="361">
                  <c:v>3.847</c:v>
                </c:pt>
                <c:pt idx="362">
                  <c:v>3.859</c:v>
                </c:pt>
                <c:pt idx="363">
                  <c:v>3.862</c:v>
                </c:pt>
                <c:pt idx="364">
                  <c:v>3.861</c:v>
                </c:pt>
                <c:pt idx="365">
                  <c:v>3.87</c:v>
                </c:pt>
                <c:pt idx="366">
                  <c:v>3.893</c:v>
                </c:pt>
                <c:pt idx="367">
                  <c:v>3.927</c:v>
                </c:pt>
                <c:pt idx="368">
                  <c:v>3.97</c:v>
                </c:pt>
                <c:pt idx="369">
                  <c:v>4.002</c:v>
                </c:pt>
                <c:pt idx="370">
                  <c:v>4.028</c:v>
                </c:pt>
                <c:pt idx="371">
                  <c:v>4.039</c:v>
                </c:pt>
                <c:pt idx="372">
                  <c:v>4.026</c:v>
                </c:pt>
                <c:pt idx="373">
                  <c:v>4.012</c:v>
                </c:pt>
                <c:pt idx="374">
                  <c:v>4.004</c:v>
                </c:pt>
                <c:pt idx="375">
                  <c:v>4.017</c:v>
                </c:pt>
                <c:pt idx="376">
                  <c:v>4.06</c:v>
                </c:pt>
                <c:pt idx="377">
                  <c:v>4.101</c:v>
                </c:pt>
                <c:pt idx="378">
                  <c:v>4.118</c:v>
                </c:pt>
                <c:pt idx="379">
                  <c:v>4.143</c:v>
                </c:pt>
                <c:pt idx="380">
                  <c:v>4.14</c:v>
                </c:pt>
                <c:pt idx="381">
                  <c:v>4.115</c:v>
                </c:pt>
                <c:pt idx="382">
                  <c:v>4.143</c:v>
                </c:pt>
                <c:pt idx="383">
                  <c:v>4.168</c:v>
                </c:pt>
                <c:pt idx="384">
                  <c:v>4.182</c:v>
                </c:pt>
                <c:pt idx="385">
                  <c:v>4.217</c:v>
                </c:pt>
                <c:pt idx="386">
                  <c:v>4.213</c:v>
                </c:pt>
                <c:pt idx="387">
                  <c:v>4.225</c:v>
                </c:pt>
                <c:pt idx="388">
                  <c:v>4.244</c:v>
                </c:pt>
                <c:pt idx="389">
                  <c:v>4.242</c:v>
                </c:pt>
                <c:pt idx="390">
                  <c:v>4.258</c:v>
                </c:pt>
                <c:pt idx="391">
                  <c:v>4.258</c:v>
                </c:pt>
                <c:pt idx="392">
                  <c:v>4.262</c:v>
                </c:pt>
                <c:pt idx="393">
                  <c:v>4.289</c:v>
                </c:pt>
                <c:pt idx="394">
                  <c:v>4.336</c:v>
                </c:pt>
                <c:pt idx="395">
                  <c:v>4.371</c:v>
                </c:pt>
                <c:pt idx="396">
                  <c:v>4.394</c:v>
                </c:pt>
                <c:pt idx="397">
                  <c:v>4.421</c:v>
                </c:pt>
                <c:pt idx="398">
                  <c:v>4.388</c:v>
                </c:pt>
                <c:pt idx="399">
                  <c:v>4.345</c:v>
                </c:pt>
                <c:pt idx="400">
                  <c:v>4.314</c:v>
                </c:pt>
                <c:pt idx="401">
                  <c:v>4.285</c:v>
                </c:pt>
                <c:pt idx="402">
                  <c:v>4.276</c:v>
                </c:pt>
                <c:pt idx="403">
                  <c:v>4.302</c:v>
                </c:pt>
                <c:pt idx="404">
                  <c:v>4.318</c:v>
                </c:pt>
                <c:pt idx="405">
                  <c:v>4.319</c:v>
                </c:pt>
                <c:pt idx="406">
                  <c:v>4.333</c:v>
                </c:pt>
                <c:pt idx="407">
                  <c:v>4.345</c:v>
                </c:pt>
                <c:pt idx="408">
                  <c:v>4.344</c:v>
                </c:pt>
                <c:pt idx="409">
                  <c:v>4.362</c:v>
                </c:pt>
                <c:pt idx="410">
                  <c:v>4.378</c:v>
                </c:pt>
                <c:pt idx="411">
                  <c:v>4.373</c:v>
                </c:pt>
                <c:pt idx="412">
                  <c:v>4.38</c:v>
                </c:pt>
                <c:pt idx="413">
                  <c:v>4.407</c:v>
                </c:pt>
                <c:pt idx="414">
                  <c:v>4.435</c:v>
                </c:pt>
                <c:pt idx="415">
                  <c:v>4.482</c:v>
                </c:pt>
                <c:pt idx="416">
                  <c:v>4.533</c:v>
                </c:pt>
                <c:pt idx="417">
                  <c:v>4.58</c:v>
                </c:pt>
                <c:pt idx="418">
                  <c:v>4.63000000000001</c:v>
                </c:pt>
                <c:pt idx="419">
                  <c:v>4.686</c:v>
                </c:pt>
                <c:pt idx="420">
                  <c:v>4.749</c:v>
                </c:pt>
                <c:pt idx="421">
                  <c:v>4.795</c:v>
                </c:pt>
                <c:pt idx="422">
                  <c:v>4.849</c:v>
                </c:pt>
                <c:pt idx="423">
                  <c:v>4.841</c:v>
                </c:pt>
                <c:pt idx="424">
                  <c:v>4.837</c:v>
                </c:pt>
                <c:pt idx="425">
                  <c:v>4.826</c:v>
                </c:pt>
                <c:pt idx="426">
                  <c:v>4.83</c:v>
                </c:pt>
                <c:pt idx="427">
                  <c:v>4.856</c:v>
                </c:pt>
                <c:pt idx="428">
                  <c:v>4.91000000000001</c:v>
                </c:pt>
                <c:pt idx="429">
                  <c:v>4.961</c:v>
                </c:pt>
                <c:pt idx="430">
                  <c:v>4.996</c:v>
                </c:pt>
                <c:pt idx="431">
                  <c:v>5.046</c:v>
                </c:pt>
                <c:pt idx="432">
                  <c:v>5.074</c:v>
                </c:pt>
                <c:pt idx="433">
                  <c:v>5.106</c:v>
                </c:pt>
                <c:pt idx="434">
                  <c:v>5.16</c:v>
                </c:pt>
                <c:pt idx="435">
                  <c:v>5.165</c:v>
                </c:pt>
                <c:pt idx="436">
                  <c:v>5.196</c:v>
                </c:pt>
                <c:pt idx="437">
                  <c:v>5.249</c:v>
                </c:pt>
                <c:pt idx="438">
                  <c:v>5.282</c:v>
                </c:pt>
                <c:pt idx="439">
                  <c:v>5.325</c:v>
                </c:pt>
                <c:pt idx="440">
                  <c:v>5.36</c:v>
                </c:pt>
                <c:pt idx="441">
                  <c:v>5.369</c:v>
                </c:pt>
                <c:pt idx="442">
                  <c:v>5.392</c:v>
                </c:pt>
                <c:pt idx="443">
                  <c:v>5.43300000000001</c:v>
                </c:pt>
                <c:pt idx="444">
                  <c:v>5.5</c:v>
                </c:pt>
                <c:pt idx="445">
                  <c:v>5.548</c:v>
                </c:pt>
                <c:pt idx="446">
                  <c:v>5.604</c:v>
                </c:pt>
                <c:pt idx="447">
                  <c:v>5.658</c:v>
                </c:pt>
                <c:pt idx="448">
                  <c:v>5.692</c:v>
                </c:pt>
                <c:pt idx="449">
                  <c:v>5.745</c:v>
                </c:pt>
                <c:pt idx="450">
                  <c:v>5.783</c:v>
                </c:pt>
                <c:pt idx="451">
                  <c:v>5.809</c:v>
                </c:pt>
                <c:pt idx="452">
                  <c:v>5.845</c:v>
                </c:pt>
                <c:pt idx="453">
                  <c:v>5.865</c:v>
                </c:pt>
                <c:pt idx="454">
                  <c:v>5.878</c:v>
                </c:pt>
                <c:pt idx="455">
                  <c:v>5.913</c:v>
                </c:pt>
                <c:pt idx="456">
                  <c:v>5.941</c:v>
                </c:pt>
                <c:pt idx="457">
                  <c:v>5.96</c:v>
                </c:pt>
                <c:pt idx="458">
                  <c:v>6</c:v>
                </c:pt>
                <c:pt idx="459">
                  <c:v>6.011</c:v>
                </c:pt>
                <c:pt idx="460">
                  <c:v>6.009</c:v>
                </c:pt>
                <c:pt idx="461">
                  <c:v>6.041</c:v>
                </c:pt>
                <c:pt idx="462">
                  <c:v>6.053</c:v>
                </c:pt>
                <c:pt idx="463">
                  <c:v>6.07</c:v>
                </c:pt>
                <c:pt idx="464">
                  <c:v>6.091</c:v>
                </c:pt>
                <c:pt idx="465">
                  <c:v>6.113</c:v>
                </c:pt>
                <c:pt idx="466">
                  <c:v>6.154</c:v>
                </c:pt>
                <c:pt idx="467">
                  <c:v>6.206</c:v>
                </c:pt>
                <c:pt idx="468">
                  <c:v>6.247</c:v>
                </c:pt>
                <c:pt idx="469">
                  <c:v>6.273</c:v>
                </c:pt>
                <c:pt idx="470">
                  <c:v>6.304</c:v>
                </c:pt>
                <c:pt idx="471">
                  <c:v>6.328</c:v>
                </c:pt>
                <c:pt idx="472">
                  <c:v>6.374</c:v>
                </c:pt>
                <c:pt idx="473">
                  <c:v>6.44300000000001</c:v>
                </c:pt>
                <c:pt idx="474">
                  <c:v>6.496</c:v>
                </c:pt>
                <c:pt idx="475">
                  <c:v>6.52</c:v>
                </c:pt>
                <c:pt idx="476">
                  <c:v>6.554</c:v>
                </c:pt>
                <c:pt idx="477">
                  <c:v>6.556</c:v>
                </c:pt>
                <c:pt idx="478">
                  <c:v>6.557</c:v>
                </c:pt>
                <c:pt idx="479">
                  <c:v>6.573</c:v>
                </c:pt>
                <c:pt idx="480">
                  <c:v>6.611</c:v>
                </c:pt>
                <c:pt idx="481">
                  <c:v>6.681</c:v>
                </c:pt>
                <c:pt idx="482">
                  <c:v>6.743</c:v>
                </c:pt>
                <c:pt idx="483">
                  <c:v>6.82</c:v>
                </c:pt>
                <c:pt idx="484">
                  <c:v>6.864</c:v>
                </c:pt>
                <c:pt idx="485">
                  <c:v>6.919</c:v>
                </c:pt>
                <c:pt idx="486">
                  <c:v>6.979</c:v>
                </c:pt>
                <c:pt idx="487">
                  <c:v>7.043</c:v>
                </c:pt>
                <c:pt idx="488">
                  <c:v>7.11500000000001</c:v>
                </c:pt>
                <c:pt idx="489">
                  <c:v>7.174</c:v>
                </c:pt>
                <c:pt idx="490">
                  <c:v>7.221</c:v>
                </c:pt>
                <c:pt idx="491">
                  <c:v>7.254</c:v>
                </c:pt>
                <c:pt idx="492">
                  <c:v>7.314</c:v>
                </c:pt>
                <c:pt idx="493">
                  <c:v>7.335</c:v>
                </c:pt>
                <c:pt idx="494">
                  <c:v>7.378</c:v>
                </c:pt>
                <c:pt idx="495">
                  <c:v>7.427</c:v>
                </c:pt>
                <c:pt idx="496">
                  <c:v>7.466</c:v>
                </c:pt>
                <c:pt idx="497">
                  <c:v>7.534</c:v>
                </c:pt>
                <c:pt idx="498">
                  <c:v>7.584</c:v>
                </c:pt>
                <c:pt idx="499">
                  <c:v>7.638</c:v>
                </c:pt>
                <c:pt idx="500">
                  <c:v>7.683</c:v>
                </c:pt>
                <c:pt idx="501">
                  <c:v>7.725</c:v>
                </c:pt>
                <c:pt idx="502">
                  <c:v>7.757</c:v>
                </c:pt>
                <c:pt idx="503">
                  <c:v>7.803</c:v>
                </c:pt>
                <c:pt idx="504">
                  <c:v>7.842</c:v>
                </c:pt>
                <c:pt idx="505">
                  <c:v>7.909</c:v>
                </c:pt>
                <c:pt idx="506">
                  <c:v>7.967</c:v>
                </c:pt>
                <c:pt idx="507">
                  <c:v>8.021</c:v>
                </c:pt>
                <c:pt idx="508">
                  <c:v>8.075</c:v>
                </c:pt>
                <c:pt idx="509">
                  <c:v>8.116</c:v>
                </c:pt>
                <c:pt idx="510">
                  <c:v>8.186</c:v>
                </c:pt>
                <c:pt idx="511">
                  <c:v>8.262</c:v>
                </c:pt>
                <c:pt idx="512">
                  <c:v>8.328</c:v>
                </c:pt>
                <c:pt idx="513">
                  <c:v>8.402</c:v>
                </c:pt>
                <c:pt idx="514">
                  <c:v>8.472</c:v>
                </c:pt>
                <c:pt idx="515">
                  <c:v>8.543</c:v>
                </c:pt>
                <c:pt idx="516">
                  <c:v>8.613</c:v>
                </c:pt>
                <c:pt idx="517">
                  <c:v>8.696</c:v>
                </c:pt>
                <c:pt idx="518">
                  <c:v>8.76700000000001</c:v>
                </c:pt>
                <c:pt idx="519">
                  <c:v>8.837</c:v>
                </c:pt>
                <c:pt idx="520">
                  <c:v>8.904</c:v>
                </c:pt>
                <c:pt idx="521">
                  <c:v>8.999</c:v>
                </c:pt>
                <c:pt idx="522">
                  <c:v>9.056</c:v>
                </c:pt>
                <c:pt idx="523">
                  <c:v>9.10800000000001</c:v>
                </c:pt>
                <c:pt idx="524">
                  <c:v>9.197</c:v>
                </c:pt>
                <c:pt idx="525">
                  <c:v>9.272</c:v>
                </c:pt>
                <c:pt idx="526">
                  <c:v>9.352</c:v>
                </c:pt>
                <c:pt idx="527">
                  <c:v>9.455</c:v>
                </c:pt>
                <c:pt idx="528">
                  <c:v>9.52900000000001</c:v>
                </c:pt>
                <c:pt idx="529">
                  <c:v>9.595</c:v>
                </c:pt>
                <c:pt idx="530">
                  <c:v>9.676</c:v>
                </c:pt>
                <c:pt idx="531">
                  <c:v>9.752</c:v>
                </c:pt>
                <c:pt idx="532">
                  <c:v>9.846</c:v>
                </c:pt>
                <c:pt idx="533">
                  <c:v>9.91900000000001</c:v>
                </c:pt>
                <c:pt idx="534">
                  <c:v>10.003</c:v>
                </c:pt>
                <c:pt idx="535">
                  <c:v>10.127</c:v>
                </c:pt>
                <c:pt idx="536">
                  <c:v>10.224</c:v>
                </c:pt>
                <c:pt idx="537">
                  <c:v>10.335</c:v>
                </c:pt>
                <c:pt idx="538">
                  <c:v>10.456</c:v>
                </c:pt>
                <c:pt idx="539">
                  <c:v>10.547</c:v>
                </c:pt>
                <c:pt idx="540">
                  <c:v>10.614</c:v>
                </c:pt>
                <c:pt idx="541">
                  <c:v>10.704</c:v>
                </c:pt>
                <c:pt idx="542">
                  <c:v>10.79</c:v>
                </c:pt>
                <c:pt idx="543">
                  <c:v>10.863</c:v>
                </c:pt>
                <c:pt idx="544">
                  <c:v>10.948</c:v>
                </c:pt>
                <c:pt idx="545">
                  <c:v>11.047</c:v>
                </c:pt>
                <c:pt idx="546">
                  <c:v>11.114</c:v>
                </c:pt>
                <c:pt idx="547">
                  <c:v>11.175</c:v>
                </c:pt>
                <c:pt idx="548">
                  <c:v>11.262</c:v>
                </c:pt>
                <c:pt idx="549">
                  <c:v>11.339</c:v>
                </c:pt>
                <c:pt idx="550">
                  <c:v>11.431</c:v>
                </c:pt>
                <c:pt idx="551">
                  <c:v>11.539</c:v>
                </c:pt>
                <c:pt idx="552">
                  <c:v>11.621</c:v>
                </c:pt>
                <c:pt idx="553">
                  <c:v>11.714</c:v>
                </c:pt>
                <c:pt idx="554">
                  <c:v>11.794</c:v>
                </c:pt>
                <c:pt idx="555">
                  <c:v>11.869</c:v>
                </c:pt>
                <c:pt idx="556">
                  <c:v>11.95</c:v>
                </c:pt>
                <c:pt idx="557">
                  <c:v>12.03</c:v>
                </c:pt>
                <c:pt idx="558">
                  <c:v>12.1</c:v>
                </c:pt>
                <c:pt idx="559">
                  <c:v>12.171</c:v>
                </c:pt>
                <c:pt idx="560">
                  <c:v>12.225</c:v>
                </c:pt>
                <c:pt idx="561">
                  <c:v>12.293</c:v>
                </c:pt>
                <c:pt idx="562">
                  <c:v>12.372</c:v>
                </c:pt>
                <c:pt idx="563">
                  <c:v>12.45</c:v>
                </c:pt>
                <c:pt idx="564">
                  <c:v>12.527</c:v>
                </c:pt>
                <c:pt idx="565">
                  <c:v>12.594</c:v>
                </c:pt>
                <c:pt idx="566">
                  <c:v>12.633</c:v>
                </c:pt>
                <c:pt idx="567">
                  <c:v>12.71</c:v>
                </c:pt>
                <c:pt idx="568">
                  <c:v>12.803</c:v>
                </c:pt>
                <c:pt idx="569">
                  <c:v>12.894</c:v>
                </c:pt>
                <c:pt idx="570">
                  <c:v>12.987</c:v>
                </c:pt>
                <c:pt idx="571">
                  <c:v>13.096</c:v>
                </c:pt>
                <c:pt idx="572">
                  <c:v>13.162</c:v>
                </c:pt>
                <c:pt idx="573">
                  <c:v>13.249</c:v>
                </c:pt>
                <c:pt idx="574">
                  <c:v>13.339</c:v>
                </c:pt>
                <c:pt idx="575">
                  <c:v>13.417</c:v>
                </c:pt>
                <c:pt idx="576">
                  <c:v>13.471</c:v>
                </c:pt>
                <c:pt idx="577">
                  <c:v>13.537</c:v>
                </c:pt>
                <c:pt idx="578">
                  <c:v>13.603</c:v>
                </c:pt>
                <c:pt idx="579">
                  <c:v>13.651</c:v>
                </c:pt>
                <c:pt idx="580">
                  <c:v>13.72</c:v>
                </c:pt>
                <c:pt idx="581">
                  <c:v>13.813</c:v>
                </c:pt>
                <c:pt idx="582">
                  <c:v>13.872</c:v>
                </c:pt>
                <c:pt idx="583">
                  <c:v>13.985</c:v>
                </c:pt>
                <c:pt idx="584">
                  <c:v>14.095</c:v>
                </c:pt>
                <c:pt idx="585">
                  <c:v>14.192</c:v>
                </c:pt>
                <c:pt idx="586">
                  <c:v>14.288</c:v>
                </c:pt>
                <c:pt idx="587">
                  <c:v>14.383</c:v>
                </c:pt>
                <c:pt idx="588">
                  <c:v>14.493</c:v>
                </c:pt>
                <c:pt idx="589">
                  <c:v>14.58</c:v>
                </c:pt>
                <c:pt idx="590">
                  <c:v>14.668</c:v>
                </c:pt>
                <c:pt idx="591">
                  <c:v>14.747</c:v>
                </c:pt>
                <c:pt idx="592">
                  <c:v>14.857</c:v>
                </c:pt>
                <c:pt idx="593">
                  <c:v>14.993</c:v>
                </c:pt>
                <c:pt idx="594">
                  <c:v>15.112</c:v>
                </c:pt>
                <c:pt idx="595">
                  <c:v>15.231</c:v>
                </c:pt>
                <c:pt idx="596">
                  <c:v>15.301</c:v>
                </c:pt>
                <c:pt idx="597">
                  <c:v>15.326</c:v>
                </c:pt>
                <c:pt idx="598">
                  <c:v>15.365</c:v>
                </c:pt>
                <c:pt idx="599">
                  <c:v>15.434</c:v>
                </c:pt>
                <c:pt idx="600">
                  <c:v>15.524</c:v>
                </c:pt>
                <c:pt idx="601">
                  <c:v>15.646</c:v>
                </c:pt>
                <c:pt idx="602">
                  <c:v>15.759</c:v>
                </c:pt>
                <c:pt idx="603">
                  <c:v>15.871</c:v>
                </c:pt>
                <c:pt idx="604">
                  <c:v>15.99</c:v>
                </c:pt>
                <c:pt idx="605">
                  <c:v>16.112</c:v>
                </c:pt>
                <c:pt idx="606">
                  <c:v>16.241</c:v>
                </c:pt>
                <c:pt idx="607">
                  <c:v>16.373</c:v>
                </c:pt>
                <c:pt idx="608">
                  <c:v>16.493</c:v>
                </c:pt>
                <c:pt idx="609">
                  <c:v>16.612</c:v>
                </c:pt>
                <c:pt idx="610">
                  <c:v>16.73</c:v>
                </c:pt>
                <c:pt idx="611">
                  <c:v>16.864</c:v>
                </c:pt>
                <c:pt idx="612">
                  <c:v>16.985</c:v>
                </c:pt>
                <c:pt idx="613">
                  <c:v>17.101</c:v>
                </c:pt>
                <c:pt idx="614">
                  <c:v>17.185</c:v>
                </c:pt>
                <c:pt idx="615">
                  <c:v>17.32</c:v>
                </c:pt>
                <c:pt idx="616">
                  <c:v>17.458</c:v>
                </c:pt>
                <c:pt idx="617">
                  <c:v>17.615</c:v>
                </c:pt>
                <c:pt idx="618">
                  <c:v>17.788</c:v>
                </c:pt>
                <c:pt idx="619">
                  <c:v>17.932</c:v>
                </c:pt>
                <c:pt idx="620">
                  <c:v>18.08</c:v>
                </c:pt>
                <c:pt idx="621">
                  <c:v>18.216</c:v>
                </c:pt>
                <c:pt idx="622">
                  <c:v>18.361</c:v>
                </c:pt>
                <c:pt idx="623">
                  <c:v>18.503</c:v>
                </c:pt>
                <c:pt idx="624">
                  <c:v>18.634</c:v>
                </c:pt>
                <c:pt idx="625">
                  <c:v>18.801</c:v>
                </c:pt>
                <c:pt idx="626">
                  <c:v>18.938</c:v>
                </c:pt>
                <c:pt idx="627">
                  <c:v>19.095</c:v>
                </c:pt>
                <c:pt idx="628">
                  <c:v>19.251</c:v>
                </c:pt>
                <c:pt idx="629">
                  <c:v>19.388</c:v>
                </c:pt>
                <c:pt idx="630">
                  <c:v>19.518</c:v>
                </c:pt>
                <c:pt idx="631">
                  <c:v>19.654</c:v>
                </c:pt>
                <c:pt idx="632">
                  <c:v>19.779</c:v>
                </c:pt>
                <c:pt idx="633">
                  <c:v>19.932</c:v>
                </c:pt>
                <c:pt idx="634">
                  <c:v>20.114</c:v>
                </c:pt>
                <c:pt idx="635">
                  <c:v>20.278</c:v>
                </c:pt>
                <c:pt idx="636">
                  <c:v>20.442</c:v>
                </c:pt>
                <c:pt idx="637">
                  <c:v>20.608</c:v>
                </c:pt>
                <c:pt idx="638">
                  <c:v>20.756</c:v>
                </c:pt>
                <c:pt idx="639">
                  <c:v>20.913</c:v>
                </c:pt>
                <c:pt idx="640">
                  <c:v>21.086</c:v>
                </c:pt>
                <c:pt idx="641">
                  <c:v>21.214</c:v>
                </c:pt>
                <c:pt idx="642">
                  <c:v>21.37</c:v>
                </c:pt>
                <c:pt idx="643">
                  <c:v>21.513</c:v>
                </c:pt>
                <c:pt idx="644">
                  <c:v>21.633</c:v>
                </c:pt>
                <c:pt idx="645">
                  <c:v>21.729</c:v>
                </c:pt>
                <c:pt idx="646">
                  <c:v>21.867</c:v>
                </c:pt>
                <c:pt idx="647">
                  <c:v>22.003</c:v>
                </c:pt>
                <c:pt idx="648">
                  <c:v>22.155</c:v>
                </c:pt>
                <c:pt idx="649">
                  <c:v>22.35</c:v>
                </c:pt>
                <c:pt idx="650">
                  <c:v>22.541</c:v>
                </c:pt>
                <c:pt idx="651">
                  <c:v>22.691</c:v>
                </c:pt>
                <c:pt idx="652">
                  <c:v>22.842</c:v>
                </c:pt>
                <c:pt idx="653">
                  <c:v>23.01</c:v>
                </c:pt>
                <c:pt idx="654">
                  <c:v>23.153</c:v>
                </c:pt>
                <c:pt idx="655">
                  <c:v>23.299</c:v>
                </c:pt>
                <c:pt idx="656">
                  <c:v>23.457</c:v>
                </c:pt>
                <c:pt idx="657">
                  <c:v>23.58</c:v>
                </c:pt>
                <c:pt idx="658">
                  <c:v>23.696</c:v>
                </c:pt>
                <c:pt idx="659">
                  <c:v>23.829</c:v>
                </c:pt>
                <c:pt idx="660">
                  <c:v>23.967</c:v>
                </c:pt>
                <c:pt idx="661">
                  <c:v>24.103</c:v>
                </c:pt>
                <c:pt idx="662">
                  <c:v>24.249</c:v>
                </c:pt>
                <c:pt idx="663">
                  <c:v>24.355</c:v>
                </c:pt>
                <c:pt idx="664">
                  <c:v>24.45</c:v>
                </c:pt>
                <c:pt idx="665">
                  <c:v>24.539</c:v>
                </c:pt>
                <c:pt idx="666">
                  <c:v>24.639</c:v>
                </c:pt>
                <c:pt idx="667">
                  <c:v>24.775</c:v>
                </c:pt>
                <c:pt idx="668">
                  <c:v>24.925</c:v>
                </c:pt>
                <c:pt idx="669">
                  <c:v>25.082</c:v>
                </c:pt>
                <c:pt idx="670">
                  <c:v>25.24</c:v>
                </c:pt>
                <c:pt idx="671">
                  <c:v>25.385</c:v>
                </c:pt>
                <c:pt idx="672">
                  <c:v>25.515</c:v>
                </c:pt>
                <c:pt idx="673">
                  <c:v>25.627</c:v>
                </c:pt>
                <c:pt idx="674">
                  <c:v>25.758</c:v>
                </c:pt>
                <c:pt idx="675">
                  <c:v>25.872</c:v>
                </c:pt>
                <c:pt idx="676">
                  <c:v>26.027</c:v>
                </c:pt>
                <c:pt idx="677">
                  <c:v>26.178</c:v>
                </c:pt>
                <c:pt idx="678">
                  <c:v>26.298</c:v>
                </c:pt>
                <c:pt idx="679">
                  <c:v>26.446</c:v>
                </c:pt>
                <c:pt idx="680">
                  <c:v>26.553</c:v>
                </c:pt>
                <c:pt idx="681">
                  <c:v>26.66</c:v>
                </c:pt>
                <c:pt idx="682">
                  <c:v>26.818</c:v>
                </c:pt>
                <c:pt idx="683">
                  <c:v>26.959</c:v>
                </c:pt>
                <c:pt idx="684">
                  <c:v>27.103</c:v>
                </c:pt>
                <c:pt idx="685">
                  <c:v>27.28</c:v>
                </c:pt>
                <c:pt idx="686">
                  <c:v>27.444</c:v>
                </c:pt>
                <c:pt idx="687">
                  <c:v>27.645</c:v>
                </c:pt>
                <c:pt idx="688">
                  <c:v>27.843</c:v>
                </c:pt>
                <c:pt idx="689">
                  <c:v>28.042</c:v>
                </c:pt>
                <c:pt idx="690">
                  <c:v>28.194</c:v>
                </c:pt>
                <c:pt idx="691">
                  <c:v>28.334</c:v>
                </c:pt>
                <c:pt idx="692">
                  <c:v>28.464</c:v>
                </c:pt>
                <c:pt idx="693">
                  <c:v>28.607</c:v>
                </c:pt>
                <c:pt idx="694">
                  <c:v>28.745</c:v>
                </c:pt>
                <c:pt idx="695">
                  <c:v>28.889</c:v>
                </c:pt>
                <c:pt idx="696">
                  <c:v>29.019</c:v>
                </c:pt>
                <c:pt idx="697">
                  <c:v>29.154</c:v>
                </c:pt>
                <c:pt idx="698">
                  <c:v>29.289</c:v>
                </c:pt>
                <c:pt idx="699">
                  <c:v>29.375</c:v>
                </c:pt>
                <c:pt idx="700">
                  <c:v>29.474</c:v>
                </c:pt>
                <c:pt idx="701">
                  <c:v>29.586</c:v>
                </c:pt>
                <c:pt idx="702">
                  <c:v>29.695</c:v>
                </c:pt>
                <c:pt idx="703">
                  <c:v>29.854</c:v>
                </c:pt>
                <c:pt idx="704">
                  <c:v>30.024</c:v>
                </c:pt>
                <c:pt idx="705">
                  <c:v>30.162</c:v>
                </c:pt>
                <c:pt idx="706">
                  <c:v>30.306</c:v>
                </c:pt>
                <c:pt idx="707">
                  <c:v>30.478</c:v>
                </c:pt>
                <c:pt idx="708">
                  <c:v>30.619</c:v>
                </c:pt>
                <c:pt idx="709">
                  <c:v>30.786</c:v>
                </c:pt>
                <c:pt idx="710">
                  <c:v>30.969</c:v>
                </c:pt>
                <c:pt idx="711">
                  <c:v>31.129</c:v>
                </c:pt>
                <c:pt idx="712">
                  <c:v>31.291</c:v>
                </c:pt>
                <c:pt idx="713">
                  <c:v>31.449</c:v>
                </c:pt>
                <c:pt idx="714">
                  <c:v>31.608</c:v>
                </c:pt>
                <c:pt idx="715">
                  <c:v>31.749</c:v>
                </c:pt>
                <c:pt idx="716">
                  <c:v>31.92</c:v>
                </c:pt>
                <c:pt idx="717">
                  <c:v>32.153</c:v>
                </c:pt>
                <c:pt idx="718">
                  <c:v>32.381</c:v>
                </c:pt>
                <c:pt idx="719">
                  <c:v>32.634</c:v>
                </c:pt>
                <c:pt idx="720">
                  <c:v>32.868</c:v>
                </c:pt>
                <c:pt idx="721">
                  <c:v>33.091</c:v>
                </c:pt>
                <c:pt idx="722">
                  <c:v>33.301</c:v>
                </c:pt>
                <c:pt idx="723">
                  <c:v>33.517</c:v>
                </c:pt>
                <c:pt idx="724">
                  <c:v>33.733</c:v>
                </c:pt>
                <c:pt idx="725">
                  <c:v>33.932</c:v>
                </c:pt>
                <c:pt idx="726">
                  <c:v>34.137</c:v>
                </c:pt>
                <c:pt idx="727">
                  <c:v>34.344</c:v>
                </c:pt>
                <c:pt idx="728">
                  <c:v>34.536</c:v>
                </c:pt>
                <c:pt idx="729">
                  <c:v>34.733</c:v>
                </c:pt>
                <c:pt idx="730">
                  <c:v>34.918</c:v>
                </c:pt>
                <c:pt idx="731">
                  <c:v>35.109</c:v>
                </c:pt>
                <c:pt idx="732">
                  <c:v>35.246</c:v>
                </c:pt>
                <c:pt idx="733">
                  <c:v>35.431</c:v>
                </c:pt>
                <c:pt idx="734">
                  <c:v>35.634</c:v>
                </c:pt>
                <c:pt idx="735">
                  <c:v>35.833</c:v>
                </c:pt>
                <c:pt idx="736">
                  <c:v>36.069</c:v>
                </c:pt>
                <c:pt idx="737">
                  <c:v>36.28</c:v>
                </c:pt>
                <c:pt idx="738">
                  <c:v>36.477</c:v>
                </c:pt>
                <c:pt idx="739">
                  <c:v>36.682</c:v>
                </c:pt>
                <c:pt idx="740">
                  <c:v>36.89</c:v>
                </c:pt>
                <c:pt idx="741">
                  <c:v>37.103</c:v>
                </c:pt>
                <c:pt idx="742">
                  <c:v>37.255</c:v>
                </c:pt>
                <c:pt idx="743">
                  <c:v>37.434</c:v>
                </c:pt>
                <c:pt idx="744">
                  <c:v>37.568</c:v>
                </c:pt>
                <c:pt idx="745">
                  <c:v>37.717</c:v>
                </c:pt>
                <c:pt idx="746">
                  <c:v>37.898</c:v>
                </c:pt>
                <c:pt idx="747">
                  <c:v>38.044</c:v>
                </c:pt>
                <c:pt idx="748">
                  <c:v>38.219</c:v>
                </c:pt>
                <c:pt idx="749">
                  <c:v>38.345</c:v>
                </c:pt>
                <c:pt idx="750">
                  <c:v>38.502</c:v>
                </c:pt>
                <c:pt idx="751">
                  <c:v>38.686</c:v>
                </c:pt>
                <c:pt idx="752">
                  <c:v>38.829</c:v>
                </c:pt>
                <c:pt idx="753">
                  <c:v>39.024</c:v>
                </c:pt>
                <c:pt idx="754">
                  <c:v>39.224</c:v>
                </c:pt>
                <c:pt idx="755">
                  <c:v>39.351</c:v>
                </c:pt>
                <c:pt idx="756">
                  <c:v>39.494</c:v>
                </c:pt>
                <c:pt idx="757">
                  <c:v>39.654</c:v>
                </c:pt>
                <c:pt idx="758">
                  <c:v>39.743</c:v>
                </c:pt>
                <c:pt idx="759">
                  <c:v>39.882</c:v>
                </c:pt>
                <c:pt idx="760">
                  <c:v>40.035</c:v>
                </c:pt>
                <c:pt idx="761">
                  <c:v>40.145</c:v>
                </c:pt>
                <c:pt idx="762">
                  <c:v>40.278</c:v>
                </c:pt>
                <c:pt idx="763">
                  <c:v>40.373</c:v>
                </c:pt>
                <c:pt idx="764">
                  <c:v>40.436</c:v>
                </c:pt>
                <c:pt idx="765">
                  <c:v>40.53</c:v>
                </c:pt>
                <c:pt idx="766">
                  <c:v>40.607</c:v>
                </c:pt>
                <c:pt idx="767">
                  <c:v>40.684</c:v>
                </c:pt>
                <c:pt idx="768">
                  <c:v>40.801</c:v>
                </c:pt>
                <c:pt idx="769">
                  <c:v>40.887</c:v>
                </c:pt>
                <c:pt idx="770">
                  <c:v>40.984</c:v>
                </c:pt>
                <c:pt idx="771">
                  <c:v>41.097</c:v>
                </c:pt>
                <c:pt idx="772">
                  <c:v>41.209</c:v>
                </c:pt>
                <c:pt idx="773">
                  <c:v>41.328</c:v>
                </c:pt>
                <c:pt idx="774">
                  <c:v>41.433</c:v>
                </c:pt>
                <c:pt idx="775">
                  <c:v>41.58</c:v>
                </c:pt>
                <c:pt idx="776">
                  <c:v>41.717</c:v>
                </c:pt>
                <c:pt idx="777">
                  <c:v>41.892</c:v>
                </c:pt>
                <c:pt idx="778">
                  <c:v>42.053</c:v>
                </c:pt>
                <c:pt idx="779">
                  <c:v>42.197</c:v>
                </c:pt>
                <c:pt idx="780">
                  <c:v>42.347</c:v>
                </c:pt>
                <c:pt idx="781">
                  <c:v>42.471</c:v>
                </c:pt>
                <c:pt idx="782">
                  <c:v>42.581</c:v>
                </c:pt>
                <c:pt idx="783">
                  <c:v>42.717</c:v>
                </c:pt>
                <c:pt idx="784">
                  <c:v>42.899</c:v>
                </c:pt>
                <c:pt idx="785">
                  <c:v>43.034</c:v>
                </c:pt>
                <c:pt idx="786">
                  <c:v>43.235</c:v>
                </c:pt>
                <c:pt idx="787">
                  <c:v>43.43</c:v>
                </c:pt>
                <c:pt idx="788">
                  <c:v>43.588</c:v>
                </c:pt>
                <c:pt idx="789">
                  <c:v>43.76</c:v>
                </c:pt>
                <c:pt idx="790">
                  <c:v>43.929</c:v>
                </c:pt>
                <c:pt idx="791">
                  <c:v>44.065</c:v>
                </c:pt>
                <c:pt idx="792">
                  <c:v>44.218</c:v>
                </c:pt>
                <c:pt idx="793">
                  <c:v>44.374</c:v>
                </c:pt>
                <c:pt idx="794">
                  <c:v>44.523</c:v>
                </c:pt>
                <c:pt idx="795">
                  <c:v>44.68</c:v>
                </c:pt>
                <c:pt idx="796">
                  <c:v>44.835</c:v>
                </c:pt>
                <c:pt idx="797">
                  <c:v>44.973</c:v>
                </c:pt>
                <c:pt idx="798">
                  <c:v>45.084</c:v>
                </c:pt>
                <c:pt idx="799">
                  <c:v>45.217</c:v>
                </c:pt>
                <c:pt idx="800">
                  <c:v>45.334</c:v>
                </c:pt>
                <c:pt idx="801">
                  <c:v>45.477</c:v>
                </c:pt>
                <c:pt idx="802">
                  <c:v>45.652</c:v>
                </c:pt>
                <c:pt idx="803">
                  <c:v>45.852</c:v>
                </c:pt>
                <c:pt idx="804">
                  <c:v>46.045</c:v>
                </c:pt>
                <c:pt idx="805">
                  <c:v>46.217</c:v>
                </c:pt>
                <c:pt idx="806">
                  <c:v>46.406</c:v>
                </c:pt>
                <c:pt idx="807">
                  <c:v>46.576</c:v>
                </c:pt>
                <c:pt idx="808">
                  <c:v>46.76</c:v>
                </c:pt>
                <c:pt idx="809">
                  <c:v>46.969</c:v>
                </c:pt>
                <c:pt idx="810">
                  <c:v>47.171</c:v>
                </c:pt>
                <c:pt idx="811">
                  <c:v>47.387</c:v>
                </c:pt>
                <c:pt idx="812">
                  <c:v>47.581</c:v>
                </c:pt>
                <c:pt idx="813">
                  <c:v>47.785</c:v>
                </c:pt>
                <c:pt idx="814">
                  <c:v>47.995</c:v>
                </c:pt>
                <c:pt idx="815">
                  <c:v>48.224</c:v>
                </c:pt>
                <c:pt idx="816">
                  <c:v>48.4410000000001</c:v>
                </c:pt>
                <c:pt idx="817">
                  <c:v>48.671</c:v>
                </c:pt>
                <c:pt idx="818">
                  <c:v>48.884</c:v>
                </c:pt>
                <c:pt idx="819">
                  <c:v>49.098</c:v>
                </c:pt>
                <c:pt idx="820">
                  <c:v>49.311</c:v>
                </c:pt>
                <c:pt idx="821">
                  <c:v>49.5380000000001</c:v>
                </c:pt>
                <c:pt idx="822">
                  <c:v>49.802</c:v>
                </c:pt>
                <c:pt idx="823">
                  <c:v>50.005</c:v>
                </c:pt>
                <c:pt idx="824">
                  <c:v>50.214</c:v>
                </c:pt>
                <c:pt idx="825">
                  <c:v>50.422</c:v>
                </c:pt>
                <c:pt idx="826">
                  <c:v>50.634</c:v>
                </c:pt>
                <c:pt idx="827">
                  <c:v>50.853</c:v>
                </c:pt>
                <c:pt idx="828">
                  <c:v>51.084</c:v>
                </c:pt>
                <c:pt idx="829">
                  <c:v>51.291</c:v>
                </c:pt>
                <c:pt idx="830">
                  <c:v>51.458</c:v>
                </c:pt>
                <c:pt idx="831">
                  <c:v>51.6</c:v>
                </c:pt>
                <c:pt idx="832">
                  <c:v>51.733</c:v>
                </c:pt>
                <c:pt idx="833">
                  <c:v>51.864</c:v>
                </c:pt>
                <c:pt idx="834">
                  <c:v>52.006</c:v>
                </c:pt>
                <c:pt idx="835">
                  <c:v>52.166</c:v>
                </c:pt>
                <c:pt idx="836">
                  <c:v>52.31</c:v>
                </c:pt>
                <c:pt idx="837">
                  <c:v>52.472</c:v>
                </c:pt>
                <c:pt idx="838">
                  <c:v>52.643</c:v>
                </c:pt>
                <c:pt idx="839">
                  <c:v>52.805</c:v>
                </c:pt>
                <c:pt idx="840">
                  <c:v>52.962</c:v>
                </c:pt>
                <c:pt idx="841">
                  <c:v>53.106</c:v>
                </c:pt>
                <c:pt idx="842">
                  <c:v>53.233</c:v>
                </c:pt>
                <c:pt idx="843">
                  <c:v>53.317</c:v>
                </c:pt>
                <c:pt idx="844">
                  <c:v>53.445</c:v>
                </c:pt>
                <c:pt idx="845">
                  <c:v>53.588</c:v>
                </c:pt>
                <c:pt idx="846">
                  <c:v>53.74</c:v>
                </c:pt>
                <c:pt idx="847">
                  <c:v>53.93</c:v>
                </c:pt>
                <c:pt idx="848">
                  <c:v>54.089</c:v>
                </c:pt>
                <c:pt idx="849">
                  <c:v>54.207</c:v>
                </c:pt>
                <c:pt idx="850">
                  <c:v>54.296</c:v>
                </c:pt>
                <c:pt idx="851">
                  <c:v>54.362</c:v>
                </c:pt>
                <c:pt idx="852">
                  <c:v>54.433</c:v>
                </c:pt>
                <c:pt idx="853">
                  <c:v>54.541</c:v>
                </c:pt>
                <c:pt idx="854">
                  <c:v>54.671</c:v>
                </c:pt>
                <c:pt idx="855">
                  <c:v>54.83</c:v>
                </c:pt>
                <c:pt idx="856">
                  <c:v>54.97</c:v>
                </c:pt>
                <c:pt idx="857">
                  <c:v>55.068</c:v>
                </c:pt>
                <c:pt idx="858">
                  <c:v>55.171</c:v>
                </c:pt>
                <c:pt idx="859">
                  <c:v>55.26</c:v>
                </c:pt>
                <c:pt idx="860">
                  <c:v>55.337</c:v>
                </c:pt>
                <c:pt idx="861">
                  <c:v>55.442</c:v>
                </c:pt>
                <c:pt idx="862">
                  <c:v>55.511</c:v>
                </c:pt>
                <c:pt idx="863">
                  <c:v>55.554</c:v>
                </c:pt>
                <c:pt idx="864">
                  <c:v>55.603</c:v>
                </c:pt>
                <c:pt idx="865">
                  <c:v>55.626</c:v>
                </c:pt>
                <c:pt idx="866">
                  <c:v>55.676</c:v>
                </c:pt>
                <c:pt idx="867">
                  <c:v>55.775</c:v>
                </c:pt>
                <c:pt idx="868">
                  <c:v>55.861</c:v>
                </c:pt>
                <c:pt idx="869">
                  <c:v>55.955</c:v>
                </c:pt>
                <c:pt idx="870">
                  <c:v>56.059</c:v>
                </c:pt>
                <c:pt idx="871">
                  <c:v>56.14</c:v>
                </c:pt>
                <c:pt idx="872">
                  <c:v>56.206</c:v>
                </c:pt>
                <c:pt idx="873">
                  <c:v>56.319</c:v>
                </c:pt>
                <c:pt idx="874">
                  <c:v>56.434</c:v>
                </c:pt>
                <c:pt idx="875">
                  <c:v>56.516</c:v>
                </c:pt>
                <c:pt idx="876">
                  <c:v>56.644</c:v>
                </c:pt>
                <c:pt idx="877">
                  <c:v>56.768</c:v>
                </c:pt>
                <c:pt idx="878">
                  <c:v>56.877</c:v>
                </c:pt>
                <c:pt idx="879">
                  <c:v>57.028</c:v>
                </c:pt>
                <c:pt idx="880">
                  <c:v>57.138</c:v>
                </c:pt>
                <c:pt idx="881">
                  <c:v>57.23</c:v>
                </c:pt>
                <c:pt idx="882">
                  <c:v>57.321</c:v>
                </c:pt>
                <c:pt idx="883">
                  <c:v>57.411</c:v>
                </c:pt>
                <c:pt idx="884">
                  <c:v>57.493</c:v>
                </c:pt>
                <c:pt idx="885">
                  <c:v>57.597</c:v>
                </c:pt>
                <c:pt idx="886">
                  <c:v>57.723</c:v>
                </c:pt>
                <c:pt idx="887">
                  <c:v>57.833</c:v>
                </c:pt>
                <c:pt idx="888">
                  <c:v>57.97</c:v>
                </c:pt>
                <c:pt idx="889">
                  <c:v>58.105</c:v>
                </c:pt>
                <c:pt idx="890">
                  <c:v>58.246</c:v>
                </c:pt>
                <c:pt idx="891">
                  <c:v>58.402</c:v>
                </c:pt>
                <c:pt idx="892">
                  <c:v>58.551</c:v>
                </c:pt>
                <c:pt idx="893">
                  <c:v>58.695</c:v>
                </c:pt>
                <c:pt idx="894">
                  <c:v>58.834</c:v>
                </c:pt>
                <c:pt idx="895">
                  <c:v>58.961</c:v>
                </c:pt>
                <c:pt idx="896">
                  <c:v>59.113</c:v>
                </c:pt>
                <c:pt idx="897">
                  <c:v>59.283</c:v>
                </c:pt>
                <c:pt idx="898">
                  <c:v>59.451</c:v>
                </c:pt>
                <c:pt idx="899">
                  <c:v>59.644</c:v>
                </c:pt>
                <c:pt idx="900">
                  <c:v>59.821</c:v>
                </c:pt>
                <c:pt idx="901">
                  <c:v>59.986</c:v>
                </c:pt>
                <c:pt idx="902">
                  <c:v>60.193</c:v>
                </c:pt>
                <c:pt idx="903">
                  <c:v>60.377</c:v>
                </c:pt>
                <c:pt idx="904">
                  <c:v>60.548</c:v>
                </c:pt>
                <c:pt idx="905">
                  <c:v>60.722</c:v>
                </c:pt>
                <c:pt idx="906">
                  <c:v>60.859</c:v>
                </c:pt>
                <c:pt idx="907">
                  <c:v>61.016</c:v>
                </c:pt>
                <c:pt idx="908">
                  <c:v>61.199</c:v>
                </c:pt>
                <c:pt idx="909">
                  <c:v>61.395</c:v>
                </c:pt>
                <c:pt idx="910">
                  <c:v>61.618</c:v>
                </c:pt>
                <c:pt idx="911">
                  <c:v>61.831</c:v>
                </c:pt>
                <c:pt idx="912">
                  <c:v>62.024</c:v>
                </c:pt>
                <c:pt idx="913">
                  <c:v>62.214</c:v>
                </c:pt>
                <c:pt idx="914">
                  <c:v>62.401</c:v>
                </c:pt>
                <c:pt idx="915">
                  <c:v>62.576</c:v>
                </c:pt>
                <c:pt idx="916">
                  <c:v>62.7780000000001</c:v>
                </c:pt>
                <c:pt idx="917">
                  <c:v>62.976</c:v>
                </c:pt>
                <c:pt idx="918">
                  <c:v>63.165</c:v>
                </c:pt>
                <c:pt idx="919">
                  <c:v>63.346</c:v>
                </c:pt>
                <c:pt idx="920">
                  <c:v>63.554</c:v>
                </c:pt>
                <c:pt idx="921">
                  <c:v>63.74</c:v>
                </c:pt>
                <c:pt idx="922">
                  <c:v>63.966</c:v>
                </c:pt>
                <c:pt idx="923">
                  <c:v>64.184</c:v>
                </c:pt>
                <c:pt idx="924">
                  <c:v>64.368</c:v>
                </c:pt>
                <c:pt idx="925">
                  <c:v>64.518</c:v>
                </c:pt>
                <c:pt idx="926">
                  <c:v>64.644</c:v>
                </c:pt>
                <c:pt idx="927">
                  <c:v>64.766</c:v>
                </c:pt>
                <c:pt idx="928">
                  <c:v>64.841</c:v>
                </c:pt>
                <c:pt idx="929">
                  <c:v>64.946</c:v>
                </c:pt>
                <c:pt idx="930">
                  <c:v>65.063</c:v>
                </c:pt>
                <c:pt idx="931">
                  <c:v>65.162</c:v>
                </c:pt>
                <c:pt idx="932">
                  <c:v>65.272</c:v>
                </c:pt>
                <c:pt idx="933">
                  <c:v>65.332</c:v>
                </c:pt>
                <c:pt idx="934">
                  <c:v>65.385</c:v>
                </c:pt>
                <c:pt idx="935">
                  <c:v>65.446</c:v>
                </c:pt>
                <c:pt idx="936">
                  <c:v>65.507</c:v>
                </c:pt>
                <c:pt idx="937">
                  <c:v>65.595</c:v>
                </c:pt>
                <c:pt idx="938">
                  <c:v>65.636</c:v>
                </c:pt>
                <c:pt idx="939">
                  <c:v>65.682</c:v>
                </c:pt>
                <c:pt idx="940">
                  <c:v>65.711</c:v>
                </c:pt>
                <c:pt idx="941">
                  <c:v>65.713</c:v>
                </c:pt>
                <c:pt idx="942">
                  <c:v>65.725</c:v>
                </c:pt>
                <c:pt idx="943">
                  <c:v>65.737</c:v>
                </c:pt>
                <c:pt idx="944">
                  <c:v>65.722</c:v>
                </c:pt>
                <c:pt idx="945">
                  <c:v>65.742</c:v>
                </c:pt>
                <c:pt idx="946">
                  <c:v>65.732</c:v>
                </c:pt>
                <c:pt idx="947">
                  <c:v>65.726</c:v>
                </c:pt>
                <c:pt idx="948">
                  <c:v>65.72</c:v>
                </c:pt>
                <c:pt idx="949">
                  <c:v>65.701</c:v>
                </c:pt>
                <c:pt idx="950">
                  <c:v>65.697</c:v>
                </c:pt>
                <c:pt idx="951">
                  <c:v>65.726</c:v>
                </c:pt>
                <c:pt idx="952">
                  <c:v>65.727</c:v>
                </c:pt>
                <c:pt idx="953">
                  <c:v>65.74</c:v>
                </c:pt>
                <c:pt idx="954">
                  <c:v>65.75</c:v>
                </c:pt>
                <c:pt idx="955">
                  <c:v>65.782</c:v>
                </c:pt>
                <c:pt idx="956">
                  <c:v>65.794</c:v>
                </c:pt>
                <c:pt idx="957">
                  <c:v>65.814</c:v>
                </c:pt>
                <c:pt idx="958">
                  <c:v>65.83</c:v>
                </c:pt>
                <c:pt idx="959">
                  <c:v>65.786</c:v>
                </c:pt>
                <c:pt idx="960">
                  <c:v>65.756</c:v>
                </c:pt>
                <c:pt idx="961">
                  <c:v>65.739</c:v>
                </c:pt>
                <c:pt idx="962">
                  <c:v>65.7</c:v>
                </c:pt>
                <c:pt idx="963">
                  <c:v>65.699</c:v>
                </c:pt>
                <c:pt idx="964">
                  <c:v>65.72</c:v>
                </c:pt>
                <c:pt idx="965">
                  <c:v>65.739</c:v>
                </c:pt>
                <c:pt idx="966">
                  <c:v>65.766</c:v>
                </c:pt>
                <c:pt idx="967">
                  <c:v>65.754</c:v>
                </c:pt>
                <c:pt idx="968">
                  <c:v>65.717</c:v>
                </c:pt>
                <c:pt idx="969">
                  <c:v>65.684</c:v>
                </c:pt>
                <c:pt idx="970">
                  <c:v>65.631</c:v>
                </c:pt>
                <c:pt idx="971">
                  <c:v>65.634</c:v>
                </c:pt>
                <c:pt idx="972">
                  <c:v>65.636</c:v>
                </c:pt>
                <c:pt idx="973">
                  <c:v>65.62</c:v>
                </c:pt>
                <c:pt idx="974">
                  <c:v>65.609</c:v>
                </c:pt>
                <c:pt idx="975">
                  <c:v>65.588</c:v>
                </c:pt>
                <c:pt idx="976">
                  <c:v>65.555</c:v>
                </c:pt>
                <c:pt idx="977">
                  <c:v>65.523</c:v>
                </c:pt>
                <c:pt idx="978">
                  <c:v>65.501</c:v>
                </c:pt>
                <c:pt idx="979">
                  <c:v>65.506</c:v>
                </c:pt>
                <c:pt idx="980">
                  <c:v>65.521</c:v>
                </c:pt>
                <c:pt idx="981">
                  <c:v>65.537</c:v>
                </c:pt>
                <c:pt idx="982">
                  <c:v>65.53</c:v>
                </c:pt>
                <c:pt idx="983">
                  <c:v>65.489</c:v>
                </c:pt>
                <c:pt idx="984">
                  <c:v>65.435</c:v>
                </c:pt>
                <c:pt idx="985">
                  <c:v>65.387</c:v>
                </c:pt>
                <c:pt idx="986">
                  <c:v>65.374</c:v>
                </c:pt>
                <c:pt idx="987">
                  <c:v>65.422</c:v>
                </c:pt>
                <c:pt idx="988">
                  <c:v>65.452</c:v>
                </c:pt>
                <c:pt idx="989">
                  <c:v>65.5</c:v>
                </c:pt>
                <c:pt idx="990">
                  <c:v>65.55</c:v>
                </c:pt>
                <c:pt idx="991">
                  <c:v>65.576</c:v>
                </c:pt>
                <c:pt idx="992">
                  <c:v>65.627</c:v>
                </c:pt>
                <c:pt idx="993">
                  <c:v>65.672</c:v>
                </c:pt>
                <c:pt idx="994">
                  <c:v>65.74</c:v>
                </c:pt>
                <c:pt idx="995">
                  <c:v>65.819</c:v>
                </c:pt>
                <c:pt idx="996">
                  <c:v>65.916</c:v>
                </c:pt>
                <c:pt idx="997">
                  <c:v>66.04</c:v>
                </c:pt>
                <c:pt idx="998">
                  <c:v>66.171</c:v>
                </c:pt>
                <c:pt idx="999">
                  <c:v>66.279</c:v>
                </c:pt>
                <c:pt idx="1000">
                  <c:v>66.404</c:v>
                </c:pt>
                <c:pt idx="1001">
                  <c:v>66.531</c:v>
                </c:pt>
                <c:pt idx="1002">
                  <c:v>66.682</c:v>
                </c:pt>
                <c:pt idx="1003">
                  <c:v>66.853</c:v>
                </c:pt>
                <c:pt idx="1004">
                  <c:v>66.977</c:v>
                </c:pt>
                <c:pt idx="1005">
                  <c:v>67.11</c:v>
                </c:pt>
                <c:pt idx="1006">
                  <c:v>67.25</c:v>
                </c:pt>
                <c:pt idx="1007">
                  <c:v>67.358</c:v>
                </c:pt>
                <c:pt idx="1008">
                  <c:v>67.559</c:v>
                </c:pt>
                <c:pt idx="1009">
                  <c:v>67.693</c:v>
                </c:pt>
                <c:pt idx="1010">
                  <c:v>67.825</c:v>
                </c:pt>
                <c:pt idx="1011">
                  <c:v>67.962</c:v>
                </c:pt>
                <c:pt idx="1012">
                  <c:v>68.037</c:v>
                </c:pt>
                <c:pt idx="1013">
                  <c:v>68.162</c:v>
                </c:pt>
                <c:pt idx="1014">
                  <c:v>68.304</c:v>
                </c:pt>
                <c:pt idx="1015">
                  <c:v>68.454</c:v>
                </c:pt>
                <c:pt idx="1016">
                  <c:v>68.597</c:v>
                </c:pt>
                <c:pt idx="1017">
                  <c:v>68.756</c:v>
                </c:pt>
                <c:pt idx="1018">
                  <c:v>68.891</c:v>
                </c:pt>
                <c:pt idx="1019">
                  <c:v>68.973</c:v>
                </c:pt>
                <c:pt idx="1020">
                  <c:v>69.094</c:v>
                </c:pt>
                <c:pt idx="1021">
                  <c:v>69.225</c:v>
                </c:pt>
                <c:pt idx="1022">
                  <c:v>69.31</c:v>
                </c:pt>
                <c:pt idx="1023">
                  <c:v>69.394</c:v>
                </c:pt>
                <c:pt idx="1024">
                  <c:v>69.457</c:v>
                </c:pt>
                <c:pt idx="1025">
                  <c:v>69.468</c:v>
                </c:pt>
                <c:pt idx="1026">
                  <c:v>69.504</c:v>
                </c:pt>
                <c:pt idx="1027">
                  <c:v>69.552</c:v>
                </c:pt>
                <c:pt idx="1028">
                  <c:v>69.562</c:v>
                </c:pt>
                <c:pt idx="1029">
                  <c:v>69.611</c:v>
                </c:pt>
                <c:pt idx="1030">
                  <c:v>69.609</c:v>
                </c:pt>
                <c:pt idx="1031">
                  <c:v>69.582</c:v>
                </c:pt>
                <c:pt idx="1032">
                  <c:v>69.527</c:v>
                </c:pt>
                <c:pt idx="1033">
                  <c:v>69.513</c:v>
                </c:pt>
                <c:pt idx="1034">
                  <c:v>69.463</c:v>
                </c:pt>
                <c:pt idx="1035">
                  <c:v>69.439</c:v>
                </c:pt>
                <c:pt idx="1036">
                  <c:v>69.404</c:v>
                </c:pt>
                <c:pt idx="1037">
                  <c:v>69.299</c:v>
                </c:pt>
                <c:pt idx="1038">
                  <c:v>69.206</c:v>
                </c:pt>
                <c:pt idx="1039">
                  <c:v>69.09</c:v>
                </c:pt>
                <c:pt idx="1040">
                  <c:v>69.02</c:v>
                </c:pt>
                <c:pt idx="1041">
                  <c:v>68.979</c:v>
                </c:pt>
                <c:pt idx="1042">
                  <c:v>68.928</c:v>
                </c:pt>
                <c:pt idx="1043">
                  <c:v>68.844</c:v>
                </c:pt>
                <c:pt idx="1044">
                  <c:v>68.783</c:v>
                </c:pt>
                <c:pt idx="1045">
                  <c:v>68.714</c:v>
                </c:pt>
                <c:pt idx="1046">
                  <c:v>68.626</c:v>
                </c:pt>
                <c:pt idx="1047">
                  <c:v>68.583</c:v>
                </c:pt>
                <c:pt idx="1048">
                  <c:v>68.507</c:v>
                </c:pt>
                <c:pt idx="1049">
                  <c:v>68.434</c:v>
                </c:pt>
                <c:pt idx="1050">
                  <c:v>68.398</c:v>
                </c:pt>
                <c:pt idx="1051">
                  <c:v>68.351</c:v>
                </c:pt>
                <c:pt idx="1052">
                  <c:v>68.315</c:v>
                </c:pt>
                <c:pt idx="1053">
                  <c:v>68.294</c:v>
                </c:pt>
                <c:pt idx="1054">
                  <c:v>68.266</c:v>
                </c:pt>
                <c:pt idx="1055">
                  <c:v>68.213</c:v>
                </c:pt>
                <c:pt idx="1056">
                  <c:v>68.2</c:v>
                </c:pt>
                <c:pt idx="1057">
                  <c:v>68.17</c:v>
                </c:pt>
                <c:pt idx="1058">
                  <c:v>68.145</c:v>
                </c:pt>
                <c:pt idx="1059">
                  <c:v>68.121</c:v>
                </c:pt>
                <c:pt idx="1060">
                  <c:v>68.059</c:v>
                </c:pt>
                <c:pt idx="1061">
                  <c:v>68.036</c:v>
                </c:pt>
                <c:pt idx="1062">
                  <c:v>67.967</c:v>
                </c:pt>
                <c:pt idx="1063">
                  <c:v>67.882</c:v>
                </c:pt>
                <c:pt idx="1064">
                  <c:v>67.834</c:v>
                </c:pt>
                <c:pt idx="1065">
                  <c:v>67.765</c:v>
                </c:pt>
                <c:pt idx="1066">
                  <c:v>67.653</c:v>
                </c:pt>
                <c:pt idx="1067">
                  <c:v>67.587</c:v>
                </c:pt>
                <c:pt idx="1068">
                  <c:v>67.481</c:v>
                </c:pt>
                <c:pt idx="1069">
                  <c:v>67.378</c:v>
                </c:pt>
                <c:pt idx="1070">
                  <c:v>67.302</c:v>
                </c:pt>
                <c:pt idx="1071">
                  <c:v>67.27</c:v>
                </c:pt>
                <c:pt idx="1072">
                  <c:v>67.214</c:v>
                </c:pt>
                <c:pt idx="1073">
                  <c:v>67.152</c:v>
                </c:pt>
                <c:pt idx="1074">
                  <c:v>67.062</c:v>
                </c:pt>
                <c:pt idx="1075">
                  <c:v>66.939</c:v>
                </c:pt>
                <c:pt idx="1076">
                  <c:v>66.811</c:v>
                </c:pt>
                <c:pt idx="1077">
                  <c:v>66.704</c:v>
                </c:pt>
                <c:pt idx="1078">
                  <c:v>66.593</c:v>
                </c:pt>
                <c:pt idx="1079">
                  <c:v>66.466</c:v>
                </c:pt>
                <c:pt idx="1080">
                  <c:v>66.348</c:v>
                </c:pt>
                <c:pt idx="1081">
                  <c:v>66.2239999999999</c:v>
                </c:pt>
                <c:pt idx="1082">
                  <c:v>66.13</c:v>
                </c:pt>
                <c:pt idx="1083">
                  <c:v>66.041</c:v>
                </c:pt>
                <c:pt idx="1084">
                  <c:v>65.974</c:v>
                </c:pt>
                <c:pt idx="1085">
                  <c:v>65.88</c:v>
                </c:pt>
                <c:pt idx="1086">
                  <c:v>65.837</c:v>
                </c:pt>
                <c:pt idx="1087">
                  <c:v>65.792</c:v>
                </c:pt>
                <c:pt idx="1088">
                  <c:v>65.725</c:v>
                </c:pt>
                <c:pt idx="1089">
                  <c:v>65.672</c:v>
                </c:pt>
                <c:pt idx="1090">
                  <c:v>65.569</c:v>
                </c:pt>
                <c:pt idx="1091">
                  <c:v>65.456</c:v>
                </c:pt>
                <c:pt idx="1092">
                  <c:v>65.394</c:v>
                </c:pt>
                <c:pt idx="1093">
                  <c:v>65.352</c:v>
                </c:pt>
                <c:pt idx="1094">
                  <c:v>65.352</c:v>
                </c:pt>
                <c:pt idx="1095">
                  <c:v>65.378</c:v>
                </c:pt>
                <c:pt idx="1096">
                  <c:v>65.368</c:v>
                </c:pt>
                <c:pt idx="1097">
                  <c:v>65.361</c:v>
                </c:pt>
                <c:pt idx="1098">
                  <c:v>65.329</c:v>
                </c:pt>
                <c:pt idx="1099">
                  <c:v>65.245</c:v>
                </c:pt>
                <c:pt idx="1100">
                  <c:v>65.209</c:v>
                </c:pt>
                <c:pt idx="1101">
                  <c:v>65.17</c:v>
                </c:pt>
                <c:pt idx="1102">
                  <c:v>65.118</c:v>
                </c:pt>
                <c:pt idx="1103">
                  <c:v>65.12</c:v>
                </c:pt>
                <c:pt idx="1104">
                  <c:v>65.113</c:v>
                </c:pt>
                <c:pt idx="1105">
                  <c:v>65.092</c:v>
                </c:pt>
                <c:pt idx="1106">
                  <c:v>65.092</c:v>
                </c:pt>
                <c:pt idx="1107">
                  <c:v>65.092</c:v>
                </c:pt>
                <c:pt idx="1108">
                  <c:v>65.057</c:v>
                </c:pt>
                <c:pt idx="1109">
                  <c:v>65.034</c:v>
                </c:pt>
                <c:pt idx="1110">
                  <c:v>65.001</c:v>
                </c:pt>
                <c:pt idx="1111">
                  <c:v>64.997</c:v>
                </c:pt>
                <c:pt idx="1112">
                  <c:v>65.004</c:v>
                </c:pt>
                <c:pt idx="1113">
                  <c:v>65.015</c:v>
                </c:pt>
                <c:pt idx="1114">
                  <c:v>65.049</c:v>
                </c:pt>
                <c:pt idx="1115">
                  <c:v>65.038</c:v>
                </c:pt>
                <c:pt idx="1116">
                  <c:v>64.991</c:v>
                </c:pt>
                <c:pt idx="1117">
                  <c:v>64.951</c:v>
                </c:pt>
                <c:pt idx="1118">
                  <c:v>64.946</c:v>
                </c:pt>
                <c:pt idx="1119">
                  <c:v>64.971</c:v>
                </c:pt>
                <c:pt idx="1120">
                  <c:v>65.011</c:v>
                </c:pt>
                <c:pt idx="1121">
                  <c:v>65.071</c:v>
                </c:pt>
                <c:pt idx="1122">
                  <c:v>65.072</c:v>
                </c:pt>
                <c:pt idx="1123">
                  <c:v>65.003</c:v>
                </c:pt>
                <c:pt idx="1124">
                  <c:v>64.92</c:v>
                </c:pt>
                <c:pt idx="1125">
                  <c:v>64.806</c:v>
                </c:pt>
                <c:pt idx="1126">
                  <c:v>64.684</c:v>
                </c:pt>
                <c:pt idx="1127">
                  <c:v>64.574</c:v>
                </c:pt>
                <c:pt idx="1128">
                  <c:v>64.459</c:v>
                </c:pt>
                <c:pt idx="1129">
                  <c:v>64.371</c:v>
                </c:pt>
                <c:pt idx="1130">
                  <c:v>64.24</c:v>
                </c:pt>
                <c:pt idx="1131">
                  <c:v>64.118</c:v>
                </c:pt>
                <c:pt idx="1132">
                  <c:v>63.991</c:v>
                </c:pt>
                <c:pt idx="1133">
                  <c:v>63.805</c:v>
                </c:pt>
                <c:pt idx="1134">
                  <c:v>63.658</c:v>
                </c:pt>
                <c:pt idx="1135">
                  <c:v>63.506</c:v>
                </c:pt>
                <c:pt idx="1136">
                  <c:v>63.362</c:v>
                </c:pt>
                <c:pt idx="1137">
                  <c:v>63.254</c:v>
                </c:pt>
                <c:pt idx="1138">
                  <c:v>63.095</c:v>
                </c:pt>
                <c:pt idx="1139">
                  <c:v>62.92</c:v>
                </c:pt>
                <c:pt idx="1140">
                  <c:v>62.719</c:v>
                </c:pt>
                <c:pt idx="1141">
                  <c:v>62.4989999999999</c:v>
                </c:pt>
                <c:pt idx="1142">
                  <c:v>62.296</c:v>
                </c:pt>
                <c:pt idx="1143">
                  <c:v>62.11</c:v>
                </c:pt>
                <c:pt idx="1144">
                  <c:v>61.934</c:v>
                </c:pt>
                <c:pt idx="1145">
                  <c:v>61.723</c:v>
                </c:pt>
                <c:pt idx="1146">
                  <c:v>61.5459999999999</c:v>
                </c:pt>
                <c:pt idx="1147">
                  <c:v>61.354</c:v>
                </c:pt>
                <c:pt idx="1148">
                  <c:v>61.155</c:v>
                </c:pt>
                <c:pt idx="1149">
                  <c:v>60.988</c:v>
                </c:pt>
                <c:pt idx="1150">
                  <c:v>60.805</c:v>
                </c:pt>
                <c:pt idx="1151">
                  <c:v>60.657</c:v>
                </c:pt>
                <c:pt idx="1152">
                  <c:v>60.559</c:v>
                </c:pt>
                <c:pt idx="1153">
                  <c:v>60.431</c:v>
                </c:pt>
                <c:pt idx="1154">
                  <c:v>60.336</c:v>
                </c:pt>
                <c:pt idx="1155">
                  <c:v>60.243</c:v>
                </c:pt>
                <c:pt idx="1156">
                  <c:v>60.056</c:v>
                </c:pt>
                <c:pt idx="1157">
                  <c:v>59.913</c:v>
                </c:pt>
                <c:pt idx="1158">
                  <c:v>59.739</c:v>
                </c:pt>
                <c:pt idx="1159">
                  <c:v>59.54</c:v>
                </c:pt>
                <c:pt idx="1160">
                  <c:v>59.37</c:v>
                </c:pt>
                <c:pt idx="1161">
                  <c:v>59.188</c:v>
                </c:pt>
                <c:pt idx="1162">
                  <c:v>59.027</c:v>
                </c:pt>
                <c:pt idx="1163">
                  <c:v>58.868</c:v>
                </c:pt>
                <c:pt idx="1164">
                  <c:v>58.734</c:v>
                </c:pt>
                <c:pt idx="1165">
                  <c:v>58.614</c:v>
                </c:pt>
                <c:pt idx="1166">
                  <c:v>58.472</c:v>
                </c:pt>
                <c:pt idx="1167">
                  <c:v>58.349</c:v>
                </c:pt>
                <c:pt idx="1168">
                  <c:v>58.185</c:v>
                </c:pt>
                <c:pt idx="1169">
                  <c:v>58.021</c:v>
                </c:pt>
                <c:pt idx="1170">
                  <c:v>57.904</c:v>
                </c:pt>
                <c:pt idx="1171">
                  <c:v>57.766</c:v>
                </c:pt>
                <c:pt idx="1172">
                  <c:v>57.641</c:v>
                </c:pt>
                <c:pt idx="1173">
                  <c:v>57.541</c:v>
                </c:pt>
                <c:pt idx="1174">
                  <c:v>57.359</c:v>
                </c:pt>
                <c:pt idx="1175">
                  <c:v>57.198</c:v>
                </c:pt>
                <c:pt idx="1176">
                  <c:v>57.0199999999999</c:v>
                </c:pt>
                <c:pt idx="1177">
                  <c:v>56.782</c:v>
                </c:pt>
                <c:pt idx="1178">
                  <c:v>56.592</c:v>
                </c:pt>
                <c:pt idx="1179">
                  <c:v>56.394</c:v>
                </c:pt>
                <c:pt idx="1180">
                  <c:v>56.2</c:v>
                </c:pt>
                <c:pt idx="1181">
                  <c:v>56.034</c:v>
                </c:pt>
                <c:pt idx="1182">
                  <c:v>55.91</c:v>
                </c:pt>
                <c:pt idx="1183">
                  <c:v>55.773</c:v>
                </c:pt>
                <c:pt idx="1184">
                  <c:v>55.614</c:v>
                </c:pt>
                <c:pt idx="1185">
                  <c:v>55.534</c:v>
                </c:pt>
                <c:pt idx="1186">
                  <c:v>55.441</c:v>
                </c:pt>
                <c:pt idx="1187">
                  <c:v>55.318</c:v>
                </c:pt>
                <c:pt idx="1188">
                  <c:v>55.296</c:v>
                </c:pt>
                <c:pt idx="1189">
                  <c:v>55.223</c:v>
                </c:pt>
                <c:pt idx="1190">
                  <c:v>55.106</c:v>
                </c:pt>
                <c:pt idx="1191">
                  <c:v>54.995</c:v>
                </c:pt>
                <c:pt idx="1192">
                  <c:v>54.825</c:v>
                </c:pt>
                <c:pt idx="1193">
                  <c:v>54.671</c:v>
                </c:pt>
                <c:pt idx="1194">
                  <c:v>54.537</c:v>
                </c:pt>
                <c:pt idx="1195">
                  <c:v>54.414</c:v>
                </c:pt>
                <c:pt idx="1196">
                  <c:v>54.317</c:v>
                </c:pt>
                <c:pt idx="1197">
                  <c:v>54.203</c:v>
                </c:pt>
                <c:pt idx="1198">
                  <c:v>54.056</c:v>
                </c:pt>
                <c:pt idx="1199">
                  <c:v>53.953</c:v>
                </c:pt>
                <c:pt idx="1200">
                  <c:v>53.825</c:v>
                </c:pt>
                <c:pt idx="1201">
                  <c:v>53.696</c:v>
                </c:pt>
                <c:pt idx="1202">
                  <c:v>53.587</c:v>
                </c:pt>
                <c:pt idx="1203">
                  <c:v>53.449</c:v>
                </c:pt>
                <c:pt idx="1204">
                  <c:v>53.362</c:v>
                </c:pt>
                <c:pt idx="1205">
                  <c:v>53.274</c:v>
                </c:pt>
                <c:pt idx="1206">
                  <c:v>53.155</c:v>
                </c:pt>
                <c:pt idx="1207">
                  <c:v>53.045</c:v>
                </c:pt>
                <c:pt idx="1208">
                  <c:v>52.901</c:v>
                </c:pt>
                <c:pt idx="1209">
                  <c:v>52.724</c:v>
                </c:pt>
                <c:pt idx="1210">
                  <c:v>52.595</c:v>
                </c:pt>
                <c:pt idx="1211">
                  <c:v>52.4249999999999</c:v>
                </c:pt>
                <c:pt idx="1212">
                  <c:v>52.263</c:v>
                </c:pt>
                <c:pt idx="1213">
                  <c:v>52.141</c:v>
                </c:pt>
                <c:pt idx="1214">
                  <c:v>51.984</c:v>
                </c:pt>
                <c:pt idx="1215">
                  <c:v>51.87</c:v>
                </c:pt>
                <c:pt idx="1216">
                  <c:v>51.755</c:v>
                </c:pt>
                <c:pt idx="1217">
                  <c:v>51.603</c:v>
                </c:pt>
                <c:pt idx="1218">
                  <c:v>51.494</c:v>
                </c:pt>
                <c:pt idx="1219">
                  <c:v>51.39</c:v>
                </c:pt>
                <c:pt idx="1220">
                  <c:v>51.246</c:v>
                </c:pt>
                <c:pt idx="1221">
                  <c:v>51.154</c:v>
                </c:pt>
                <c:pt idx="1222">
                  <c:v>51.063</c:v>
                </c:pt>
                <c:pt idx="1223">
                  <c:v>50.909</c:v>
                </c:pt>
                <c:pt idx="1224">
                  <c:v>50.733</c:v>
                </c:pt>
                <c:pt idx="1225">
                  <c:v>50.5549999999999</c:v>
                </c:pt>
                <c:pt idx="1226">
                  <c:v>50.322</c:v>
                </c:pt>
                <c:pt idx="1227">
                  <c:v>50.122</c:v>
                </c:pt>
                <c:pt idx="1228">
                  <c:v>49.936</c:v>
                </c:pt>
                <c:pt idx="1229">
                  <c:v>49.741</c:v>
                </c:pt>
                <c:pt idx="1230">
                  <c:v>49.523</c:v>
                </c:pt>
                <c:pt idx="1231">
                  <c:v>49.297</c:v>
                </c:pt>
                <c:pt idx="1232">
                  <c:v>49.076</c:v>
                </c:pt>
                <c:pt idx="1233">
                  <c:v>48.885</c:v>
                </c:pt>
                <c:pt idx="1234">
                  <c:v>48.685</c:v>
                </c:pt>
                <c:pt idx="1235">
                  <c:v>48.507</c:v>
                </c:pt>
                <c:pt idx="1236">
                  <c:v>48.3469999999999</c:v>
                </c:pt>
                <c:pt idx="1237">
                  <c:v>48.136</c:v>
                </c:pt>
                <c:pt idx="1238">
                  <c:v>47.948</c:v>
                </c:pt>
                <c:pt idx="1239">
                  <c:v>47.763</c:v>
                </c:pt>
                <c:pt idx="1240">
                  <c:v>47.581</c:v>
                </c:pt>
                <c:pt idx="1241">
                  <c:v>47.3819999999999</c:v>
                </c:pt>
                <c:pt idx="1242">
                  <c:v>47.162</c:v>
                </c:pt>
                <c:pt idx="1243">
                  <c:v>46.951</c:v>
                </c:pt>
                <c:pt idx="1244">
                  <c:v>46.735</c:v>
                </c:pt>
                <c:pt idx="1245">
                  <c:v>46.51</c:v>
                </c:pt>
                <c:pt idx="1246">
                  <c:v>46.301</c:v>
                </c:pt>
                <c:pt idx="1247">
                  <c:v>46.079</c:v>
                </c:pt>
                <c:pt idx="1248">
                  <c:v>45.827</c:v>
                </c:pt>
                <c:pt idx="1249">
                  <c:v>45.609</c:v>
                </c:pt>
                <c:pt idx="1250">
                  <c:v>45.428</c:v>
                </c:pt>
                <c:pt idx="1251">
                  <c:v>45.242</c:v>
                </c:pt>
                <c:pt idx="1252">
                  <c:v>45.075</c:v>
                </c:pt>
                <c:pt idx="1253">
                  <c:v>44.922</c:v>
                </c:pt>
                <c:pt idx="1254">
                  <c:v>44.767</c:v>
                </c:pt>
                <c:pt idx="1255">
                  <c:v>44.629</c:v>
                </c:pt>
                <c:pt idx="1256">
                  <c:v>44.469</c:v>
                </c:pt>
                <c:pt idx="1257">
                  <c:v>44.321</c:v>
                </c:pt>
                <c:pt idx="1258">
                  <c:v>44.126</c:v>
                </c:pt>
                <c:pt idx="1259">
                  <c:v>43.933</c:v>
                </c:pt>
                <c:pt idx="1260">
                  <c:v>43.752</c:v>
                </c:pt>
                <c:pt idx="1261">
                  <c:v>43.555</c:v>
                </c:pt>
                <c:pt idx="1262">
                  <c:v>43.376</c:v>
                </c:pt>
                <c:pt idx="1263">
                  <c:v>43.169</c:v>
                </c:pt>
                <c:pt idx="1264">
                  <c:v>42.966</c:v>
                </c:pt>
                <c:pt idx="1265">
                  <c:v>42.769</c:v>
                </c:pt>
                <c:pt idx="1266">
                  <c:v>42.624</c:v>
                </c:pt>
                <c:pt idx="1267">
                  <c:v>42.468</c:v>
                </c:pt>
                <c:pt idx="1268">
                  <c:v>42.301</c:v>
                </c:pt>
                <c:pt idx="1269">
                  <c:v>42.148</c:v>
                </c:pt>
                <c:pt idx="1270">
                  <c:v>41.966</c:v>
                </c:pt>
                <c:pt idx="1271">
                  <c:v>41.78</c:v>
                </c:pt>
                <c:pt idx="1272">
                  <c:v>41.597</c:v>
                </c:pt>
                <c:pt idx="1273">
                  <c:v>41.426</c:v>
                </c:pt>
                <c:pt idx="1274">
                  <c:v>41.219</c:v>
                </c:pt>
                <c:pt idx="1275">
                  <c:v>41.056</c:v>
                </c:pt>
                <c:pt idx="1276">
                  <c:v>40.884</c:v>
                </c:pt>
                <c:pt idx="1277">
                  <c:v>40.742</c:v>
                </c:pt>
                <c:pt idx="1278">
                  <c:v>40.623</c:v>
                </c:pt>
                <c:pt idx="1279">
                  <c:v>40.431</c:v>
                </c:pt>
                <c:pt idx="1280">
                  <c:v>40.26</c:v>
                </c:pt>
                <c:pt idx="1281">
                  <c:v>40.0669999999999</c:v>
                </c:pt>
                <c:pt idx="1282">
                  <c:v>39.856</c:v>
                </c:pt>
                <c:pt idx="1283">
                  <c:v>39.715</c:v>
                </c:pt>
                <c:pt idx="1284">
                  <c:v>39.571</c:v>
                </c:pt>
                <c:pt idx="1285">
                  <c:v>39.444</c:v>
                </c:pt>
                <c:pt idx="1286">
                  <c:v>39.331</c:v>
                </c:pt>
                <c:pt idx="1287">
                  <c:v>39.213</c:v>
                </c:pt>
                <c:pt idx="1288">
                  <c:v>39.117</c:v>
                </c:pt>
                <c:pt idx="1289">
                  <c:v>39.022</c:v>
                </c:pt>
                <c:pt idx="1290">
                  <c:v>38.953</c:v>
                </c:pt>
                <c:pt idx="1291">
                  <c:v>38.838</c:v>
                </c:pt>
                <c:pt idx="1292">
                  <c:v>38.726</c:v>
                </c:pt>
                <c:pt idx="1293">
                  <c:v>38.599</c:v>
                </c:pt>
                <c:pt idx="1294">
                  <c:v>38.45</c:v>
                </c:pt>
                <c:pt idx="1295">
                  <c:v>38.335</c:v>
                </c:pt>
                <c:pt idx="1296">
                  <c:v>38.232</c:v>
                </c:pt>
                <c:pt idx="1297">
                  <c:v>38.107</c:v>
                </c:pt>
                <c:pt idx="1298">
                  <c:v>37.996</c:v>
                </c:pt>
                <c:pt idx="1299">
                  <c:v>37.873</c:v>
                </c:pt>
                <c:pt idx="1300">
                  <c:v>37.771</c:v>
                </c:pt>
                <c:pt idx="1301">
                  <c:v>37.659</c:v>
                </c:pt>
                <c:pt idx="1302">
                  <c:v>37.545</c:v>
                </c:pt>
                <c:pt idx="1303">
                  <c:v>37.429</c:v>
                </c:pt>
                <c:pt idx="1304">
                  <c:v>37.244</c:v>
                </c:pt>
                <c:pt idx="1305">
                  <c:v>37.095</c:v>
                </c:pt>
                <c:pt idx="1306">
                  <c:v>36.956</c:v>
                </c:pt>
                <c:pt idx="1307">
                  <c:v>36.802</c:v>
                </c:pt>
                <c:pt idx="1308">
                  <c:v>36.665</c:v>
                </c:pt>
                <c:pt idx="1309">
                  <c:v>36.484</c:v>
                </c:pt>
                <c:pt idx="1310">
                  <c:v>36.314</c:v>
                </c:pt>
                <c:pt idx="1311">
                  <c:v>36.169</c:v>
                </c:pt>
                <c:pt idx="1312">
                  <c:v>35.973</c:v>
                </c:pt>
                <c:pt idx="1313">
                  <c:v>35.814</c:v>
                </c:pt>
                <c:pt idx="1314">
                  <c:v>35.639</c:v>
                </c:pt>
                <c:pt idx="1315">
                  <c:v>35.428</c:v>
                </c:pt>
                <c:pt idx="1316">
                  <c:v>35.241</c:v>
                </c:pt>
                <c:pt idx="1317">
                  <c:v>35.085</c:v>
                </c:pt>
                <c:pt idx="1318">
                  <c:v>34.903</c:v>
                </c:pt>
                <c:pt idx="1319">
                  <c:v>34.704</c:v>
                </c:pt>
                <c:pt idx="1320">
                  <c:v>34.526</c:v>
                </c:pt>
                <c:pt idx="1321">
                  <c:v>34.373</c:v>
                </c:pt>
                <c:pt idx="1322">
                  <c:v>34.223</c:v>
                </c:pt>
                <c:pt idx="1323">
                  <c:v>34.106</c:v>
                </c:pt>
                <c:pt idx="1324">
                  <c:v>33.952</c:v>
                </c:pt>
                <c:pt idx="1325">
                  <c:v>33.77</c:v>
                </c:pt>
                <c:pt idx="1326">
                  <c:v>33.5819999999999</c:v>
                </c:pt>
                <c:pt idx="1327">
                  <c:v>33.376</c:v>
                </c:pt>
                <c:pt idx="1328">
                  <c:v>33.193</c:v>
                </c:pt>
                <c:pt idx="1329">
                  <c:v>33.036</c:v>
                </c:pt>
                <c:pt idx="1330">
                  <c:v>32.852</c:v>
                </c:pt>
                <c:pt idx="1331">
                  <c:v>32.713</c:v>
                </c:pt>
                <c:pt idx="1332">
                  <c:v>32.539</c:v>
                </c:pt>
                <c:pt idx="1333">
                  <c:v>32.345</c:v>
                </c:pt>
                <c:pt idx="1334">
                  <c:v>32.156</c:v>
                </c:pt>
                <c:pt idx="1335">
                  <c:v>31.956</c:v>
                </c:pt>
                <c:pt idx="1336">
                  <c:v>31.754</c:v>
                </c:pt>
                <c:pt idx="1337">
                  <c:v>31.603</c:v>
                </c:pt>
                <c:pt idx="1338">
                  <c:v>31.4</c:v>
                </c:pt>
                <c:pt idx="1339">
                  <c:v>31.227</c:v>
                </c:pt>
                <c:pt idx="1340">
                  <c:v>31.054</c:v>
                </c:pt>
                <c:pt idx="1341">
                  <c:v>30.866</c:v>
                </c:pt>
                <c:pt idx="1342">
                  <c:v>30.708</c:v>
                </c:pt>
                <c:pt idx="1343">
                  <c:v>30.548</c:v>
                </c:pt>
                <c:pt idx="1344">
                  <c:v>30.401</c:v>
                </c:pt>
                <c:pt idx="1345">
                  <c:v>30.253</c:v>
                </c:pt>
                <c:pt idx="1346">
                  <c:v>30.067</c:v>
                </c:pt>
                <c:pt idx="1347">
                  <c:v>29.891</c:v>
                </c:pt>
                <c:pt idx="1348">
                  <c:v>29.694</c:v>
                </c:pt>
                <c:pt idx="1349">
                  <c:v>29.515</c:v>
                </c:pt>
                <c:pt idx="1350">
                  <c:v>29.352</c:v>
                </c:pt>
                <c:pt idx="1351">
                  <c:v>29.215</c:v>
                </c:pt>
                <c:pt idx="1352">
                  <c:v>29.056</c:v>
                </c:pt>
                <c:pt idx="1353">
                  <c:v>28.902</c:v>
                </c:pt>
                <c:pt idx="1354">
                  <c:v>28.776</c:v>
                </c:pt>
                <c:pt idx="1355">
                  <c:v>28.669</c:v>
                </c:pt>
                <c:pt idx="1356">
                  <c:v>28.593</c:v>
                </c:pt>
                <c:pt idx="1357">
                  <c:v>28.477</c:v>
                </c:pt>
                <c:pt idx="1358">
                  <c:v>28.377</c:v>
                </c:pt>
                <c:pt idx="1359">
                  <c:v>28.237</c:v>
                </c:pt>
                <c:pt idx="1360">
                  <c:v>28.113</c:v>
                </c:pt>
                <c:pt idx="1361">
                  <c:v>27.964</c:v>
                </c:pt>
                <c:pt idx="1362">
                  <c:v>27.796</c:v>
                </c:pt>
                <c:pt idx="1363">
                  <c:v>27.632</c:v>
                </c:pt>
                <c:pt idx="1364">
                  <c:v>27.43</c:v>
                </c:pt>
                <c:pt idx="1365">
                  <c:v>27.2699999999999</c:v>
                </c:pt>
                <c:pt idx="1366">
                  <c:v>27.11</c:v>
                </c:pt>
                <c:pt idx="1367">
                  <c:v>26.987</c:v>
                </c:pt>
                <c:pt idx="1368">
                  <c:v>26.843</c:v>
                </c:pt>
                <c:pt idx="1369">
                  <c:v>26.724</c:v>
                </c:pt>
                <c:pt idx="1370">
                  <c:v>26.601</c:v>
                </c:pt>
                <c:pt idx="1371">
                  <c:v>26.468</c:v>
                </c:pt>
                <c:pt idx="1372">
                  <c:v>26.355</c:v>
                </c:pt>
                <c:pt idx="1373">
                  <c:v>26.217</c:v>
                </c:pt>
                <c:pt idx="1374">
                  <c:v>26.122</c:v>
                </c:pt>
                <c:pt idx="1375">
                  <c:v>26.043</c:v>
                </c:pt>
                <c:pt idx="1376">
                  <c:v>25.933</c:v>
                </c:pt>
                <c:pt idx="1377">
                  <c:v>25.834</c:v>
                </c:pt>
                <c:pt idx="1378">
                  <c:v>25.678</c:v>
                </c:pt>
                <c:pt idx="1379">
                  <c:v>25.545</c:v>
                </c:pt>
                <c:pt idx="1380">
                  <c:v>25.409</c:v>
                </c:pt>
                <c:pt idx="1381">
                  <c:v>25.264</c:v>
                </c:pt>
                <c:pt idx="1382">
                  <c:v>25.131</c:v>
                </c:pt>
                <c:pt idx="1383">
                  <c:v>24.983</c:v>
                </c:pt>
                <c:pt idx="1384">
                  <c:v>24.871</c:v>
                </c:pt>
                <c:pt idx="1385">
                  <c:v>24.766</c:v>
                </c:pt>
                <c:pt idx="1386">
                  <c:v>24.655</c:v>
                </c:pt>
                <c:pt idx="1387">
                  <c:v>24.56</c:v>
                </c:pt>
                <c:pt idx="1388">
                  <c:v>24.46</c:v>
                </c:pt>
                <c:pt idx="1389">
                  <c:v>24.335</c:v>
                </c:pt>
                <c:pt idx="1390">
                  <c:v>24.26</c:v>
                </c:pt>
                <c:pt idx="1391">
                  <c:v>24.201</c:v>
                </c:pt>
                <c:pt idx="1392">
                  <c:v>24.152</c:v>
                </c:pt>
                <c:pt idx="1393">
                  <c:v>24.079</c:v>
                </c:pt>
                <c:pt idx="1394">
                  <c:v>23.978</c:v>
                </c:pt>
                <c:pt idx="1395">
                  <c:v>23.89</c:v>
                </c:pt>
                <c:pt idx="1396">
                  <c:v>23.787</c:v>
                </c:pt>
                <c:pt idx="1397">
                  <c:v>23.688</c:v>
                </c:pt>
                <c:pt idx="1398">
                  <c:v>23.606</c:v>
                </c:pt>
                <c:pt idx="1399">
                  <c:v>23.485</c:v>
                </c:pt>
                <c:pt idx="1400">
                  <c:v>23.362</c:v>
                </c:pt>
                <c:pt idx="1401">
                  <c:v>23.233</c:v>
                </c:pt>
                <c:pt idx="1402">
                  <c:v>23.126</c:v>
                </c:pt>
                <c:pt idx="1403">
                  <c:v>23.016</c:v>
                </c:pt>
                <c:pt idx="1404">
                  <c:v>22.909</c:v>
                </c:pt>
                <c:pt idx="1405">
                  <c:v>22.795</c:v>
                </c:pt>
                <c:pt idx="1406">
                  <c:v>22.668</c:v>
                </c:pt>
                <c:pt idx="1407">
                  <c:v>22.557</c:v>
                </c:pt>
                <c:pt idx="1408">
                  <c:v>22.482</c:v>
                </c:pt>
                <c:pt idx="1409">
                  <c:v>22.403</c:v>
                </c:pt>
                <c:pt idx="1410">
                  <c:v>22.326</c:v>
                </c:pt>
                <c:pt idx="1411">
                  <c:v>22.231</c:v>
                </c:pt>
                <c:pt idx="1412">
                  <c:v>22.105</c:v>
                </c:pt>
                <c:pt idx="1413">
                  <c:v>21.974</c:v>
                </c:pt>
                <c:pt idx="1414">
                  <c:v>21.818</c:v>
                </c:pt>
                <c:pt idx="1415">
                  <c:v>21.703</c:v>
                </c:pt>
                <c:pt idx="1416">
                  <c:v>21.58</c:v>
                </c:pt>
                <c:pt idx="1417">
                  <c:v>21.453</c:v>
                </c:pt>
                <c:pt idx="1418">
                  <c:v>21.337</c:v>
                </c:pt>
                <c:pt idx="1419">
                  <c:v>21.215</c:v>
                </c:pt>
                <c:pt idx="1420">
                  <c:v>21.102</c:v>
                </c:pt>
                <c:pt idx="1421">
                  <c:v>20.995</c:v>
                </c:pt>
                <c:pt idx="1422">
                  <c:v>20.925</c:v>
                </c:pt>
                <c:pt idx="1423">
                  <c:v>20.861</c:v>
                </c:pt>
                <c:pt idx="1424">
                  <c:v>20.788</c:v>
                </c:pt>
                <c:pt idx="1425">
                  <c:v>20.715</c:v>
                </c:pt>
                <c:pt idx="1426">
                  <c:v>20.61</c:v>
                </c:pt>
                <c:pt idx="1427">
                  <c:v>20.496</c:v>
                </c:pt>
                <c:pt idx="1428">
                  <c:v>20.351</c:v>
                </c:pt>
                <c:pt idx="1429">
                  <c:v>20.241</c:v>
                </c:pt>
                <c:pt idx="1430">
                  <c:v>20.125</c:v>
                </c:pt>
                <c:pt idx="1431">
                  <c:v>20.018</c:v>
                </c:pt>
                <c:pt idx="1432">
                  <c:v>19.933</c:v>
                </c:pt>
                <c:pt idx="1433">
                  <c:v>19.803</c:v>
                </c:pt>
                <c:pt idx="1434">
                  <c:v>19.654</c:v>
                </c:pt>
                <c:pt idx="1435">
                  <c:v>19.549</c:v>
                </c:pt>
                <c:pt idx="1436">
                  <c:v>19.425</c:v>
                </c:pt>
                <c:pt idx="1437">
                  <c:v>19.304</c:v>
                </c:pt>
                <c:pt idx="1438">
                  <c:v>19.236</c:v>
                </c:pt>
                <c:pt idx="1439">
                  <c:v>19.155</c:v>
                </c:pt>
                <c:pt idx="1440">
                  <c:v>19.048</c:v>
                </c:pt>
                <c:pt idx="1441">
                  <c:v>18.971</c:v>
                </c:pt>
                <c:pt idx="1442">
                  <c:v>18.913</c:v>
                </c:pt>
                <c:pt idx="1443">
                  <c:v>18.803</c:v>
                </c:pt>
                <c:pt idx="1444">
                  <c:v>18.723</c:v>
                </c:pt>
                <c:pt idx="1445">
                  <c:v>18.607</c:v>
                </c:pt>
                <c:pt idx="1446">
                  <c:v>18.494</c:v>
                </c:pt>
                <c:pt idx="1447">
                  <c:v>18.385</c:v>
                </c:pt>
                <c:pt idx="1448">
                  <c:v>18.262</c:v>
                </c:pt>
                <c:pt idx="1449">
                  <c:v>18.148</c:v>
                </c:pt>
                <c:pt idx="1450">
                  <c:v>18.043</c:v>
                </c:pt>
                <c:pt idx="1451">
                  <c:v>17.946</c:v>
                </c:pt>
                <c:pt idx="1452">
                  <c:v>17.858</c:v>
                </c:pt>
                <c:pt idx="1453">
                  <c:v>17.786</c:v>
                </c:pt>
                <c:pt idx="1454">
                  <c:v>17.712</c:v>
                </c:pt>
                <c:pt idx="1455">
                  <c:v>17.604</c:v>
                </c:pt>
                <c:pt idx="1456">
                  <c:v>17.511</c:v>
                </c:pt>
                <c:pt idx="1457">
                  <c:v>17.425</c:v>
                </c:pt>
                <c:pt idx="1458">
                  <c:v>17.399</c:v>
                </c:pt>
                <c:pt idx="1459">
                  <c:v>17.353</c:v>
                </c:pt>
                <c:pt idx="1460">
                  <c:v>17.298</c:v>
                </c:pt>
                <c:pt idx="1461">
                  <c:v>17.241</c:v>
                </c:pt>
                <c:pt idx="1462">
                  <c:v>17.127</c:v>
                </c:pt>
                <c:pt idx="1463">
                  <c:v>17.051</c:v>
                </c:pt>
                <c:pt idx="1464">
                  <c:v>16.967</c:v>
                </c:pt>
                <c:pt idx="1465">
                  <c:v>16.882</c:v>
                </c:pt>
                <c:pt idx="1466">
                  <c:v>16.798</c:v>
                </c:pt>
                <c:pt idx="1467">
                  <c:v>16.728</c:v>
                </c:pt>
                <c:pt idx="1468">
                  <c:v>16.645</c:v>
                </c:pt>
                <c:pt idx="1469">
                  <c:v>16.57</c:v>
                </c:pt>
                <c:pt idx="1470">
                  <c:v>16.481</c:v>
                </c:pt>
                <c:pt idx="1471">
                  <c:v>16.366</c:v>
                </c:pt>
                <c:pt idx="1472">
                  <c:v>16.235</c:v>
                </c:pt>
                <c:pt idx="1473">
                  <c:v>16.106</c:v>
                </c:pt>
                <c:pt idx="1474">
                  <c:v>16.018</c:v>
                </c:pt>
                <c:pt idx="1475">
                  <c:v>15.982</c:v>
                </c:pt>
                <c:pt idx="1476">
                  <c:v>15.929</c:v>
                </c:pt>
                <c:pt idx="1477">
                  <c:v>15.911</c:v>
                </c:pt>
                <c:pt idx="1478">
                  <c:v>15.877</c:v>
                </c:pt>
                <c:pt idx="1479">
                  <c:v>15.796</c:v>
                </c:pt>
                <c:pt idx="1480">
                  <c:v>15.739</c:v>
                </c:pt>
                <c:pt idx="1481">
                  <c:v>15.682</c:v>
                </c:pt>
                <c:pt idx="1482">
                  <c:v>15.658</c:v>
                </c:pt>
                <c:pt idx="1483">
                  <c:v>15.633</c:v>
                </c:pt>
                <c:pt idx="1484">
                  <c:v>15.598</c:v>
                </c:pt>
                <c:pt idx="1485">
                  <c:v>15.562</c:v>
                </c:pt>
                <c:pt idx="1486">
                  <c:v>15.452</c:v>
                </c:pt>
                <c:pt idx="1487">
                  <c:v>15.337</c:v>
                </c:pt>
                <c:pt idx="1488">
                  <c:v>15.268</c:v>
                </c:pt>
                <c:pt idx="1489">
                  <c:v>15.166</c:v>
                </c:pt>
                <c:pt idx="1490">
                  <c:v>15.078</c:v>
                </c:pt>
                <c:pt idx="1491">
                  <c:v>15.048</c:v>
                </c:pt>
                <c:pt idx="1492">
                  <c:v>15.008</c:v>
                </c:pt>
                <c:pt idx="1493">
                  <c:v>14.954</c:v>
                </c:pt>
                <c:pt idx="1494">
                  <c:v>14.925</c:v>
                </c:pt>
                <c:pt idx="1495">
                  <c:v>14.835</c:v>
                </c:pt>
                <c:pt idx="1496">
                  <c:v>14.764</c:v>
                </c:pt>
                <c:pt idx="1497">
                  <c:v>14.68</c:v>
                </c:pt>
                <c:pt idx="1498">
                  <c:v>14.607</c:v>
                </c:pt>
                <c:pt idx="1499">
                  <c:v>14.524</c:v>
                </c:pt>
                <c:pt idx="1500">
                  <c:v>14.432</c:v>
                </c:pt>
                <c:pt idx="1501">
                  <c:v>14.346</c:v>
                </c:pt>
                <c:pt idx="1502">
                  <c:v>14.27</c:v>
                </c:pt>
                <c:pt idx="1503">
                  <c:v>14.202</c:v>
                </c:pt>
                <c:pt idx="1504">
                  <c:v>14.141</c:v>
                </c:pt>
                <c:pt idx="1505">
                  <c:v>14.093</c:v>
                </c:pt>
                <c:pt idx="1506">
                  <c:v>14.038</c:v>
                </c:pt>
                <c:pt idx="1507">
                  <c:v>13.974</c:v>
                </c:pt>
                <c:pt idx="1508">
                  <c:v>13.91</c:v>
                </c:pt>
                <c:pt idx="1509">
                  <c:v>13.85</c:v>
                </c:pt>
                <c:pt idx="1510">
                  <c:v>13.793</c:v>
                </c:pt>
                <c:pt idx="1511">
                  <c:v>13.773</c:v>
                </c:pt>
                <c:pt idx="1512">
                  <c:v>13.718</c:v>
                </c:pt>
                <c:pt idx="1513">
                  <c:v>13.673</c:v>
                </c:pt>
                <c:pt idx="1514">
                  <c:v>13.596</c:v>
                </c:pt>
                <c:pt idx="1515">
                  <c:v>13.492</c:v>
                </c:pt>
                <c:pt idx="1516">
                  <c:v>13.406</c:v>
                </c:pt>
                <c:pt idx="1517">
                  <c:v>13.319</c:v>
                </c:pt>
                <c:pt idx="1518">
                  <c:v>13.236</c:v>
                </c:pt>
                <c:pt idx="1519">
                  <c:v>13.179</c:v>
                </c:pt>
                <c:pt idx="1520">
                  <c:v>13.096</c:v>
                </c:pt>
                <c:pt idx="1521">
                  <c:v>13.038</c:v>
                </c:pt>
                <c:pt idx="1522">
                  <c:v>12.966</c:v>
                </c:pt>
                <c:pt idx="1523">
                  <c:v>12.907</c:v>
                </c:pt>
                <c:pt idx="1524">
                  <c:v>12.868</c:v>
                </c:pt>
                <c:pt idx="1525">
                  <c:v>12.826</c:v>
                </c:pt>
                <c:pt idx="1526">
                  <c:v>12.771</c:v>
                </c:pt>
                <c:pt idx="1527">
                  <c:v>12.72</c:v>
                </c:pt>
                <c:pt idx="1528">
                  <c:v>12.665</c:v>
                </c:pt>
                <c:pt idx="1529">
                  <c:v>12.577</c:v>
                </c:pt>
                <c:pt idx="1530">
                  <c:v>12.508</c:v>
                </c:pt>
                <c:pt idx="1531">
                  <c:v>12.444</c:v>
                </c:pt>
                <c:pt idx="1532">
                  <c:v>12.367</c:v>
                </c:pt>
                <c:pt idx="1533">
                  <c:v>12.293</c:v>
                </c:pt>
                <c:pt idx="1534">
                  <c:v>12.225</c:v>
                </c:pt>
                <c:pt idx="1535">
                  <c:v>12.16</c:v>
                </c:pt>
                <c:pt idx="1536">
                  <c:v>12.118</c:v>
                </c:pt>
                <c:pt idx="1537">
                  <c:v>12.065</c:v>
                </c:pt>
                <c:pt idx="1538">
                  <c:v>12.042</c:v>
                </c:pt>
                <c:pt idx="1539">
                  <c:v>11.978</c:v>
                </c:pt>
                <c:pt idx="1540">
                  <c:v>11.93</c:v>
                </c:pt>
                <c:pt idx="1541">
                  <c:v>11.889</c:v>
                </c:pt>
                <c:pt idx="1542">
                  <c:v>11.839</c:v>
                </c:pt>
                <c:pt idx="1543">
                  <c:v>11.795</c:v>
                </c:pt>
                <c:pt idx="1544">
                  <c:v>11.739</c:v>
                </c:pt>
                <c:pt idx="1545">
                  <c:v>11.681</c:v>
                </c:pt>
                <c:pt idx="1546">
                  <c:v>11.618</c:v>
                </c:pt>
                <c:pt idx="1547">
                  <c:v>11.568</c:v>
                </c:pt>
                <c:pt idx="1548">
                  <c:v>11.519</c:v>
                </c:pt>
                <c:pt idx="1549">
                  <c:v>11.407</c:v>
                </c:pt>
                <c:pt idx="1550">
                  <c:v>11.33</c:v>
                </c:pt>
                <c:pt idx="1551">
                  <c:v>11.276</c:v>
                </c:pt>
                <c:pt idx="1552">
                  <c:v>11.2</c:v>
                </c:pt>
                <c:pt idx="1553">
                  <c:v>11.168</c:v>
                </c:pt>
                <c:pt idx="1554">
                  <c:v>11.154</c:v>
                </c:pt>
                <c:pt idx="1555">
                  <c:v>11.109</c:v>
                </c:pt>
                <c:pt idx="1556">
                  <c:v>11.07</c:v>
                </c:pt>
                <c:pt idx="1557">
                  <c:v>11.024</c:v>
                </c:pt>
                <c:pt idx="1558">
                  <c:v>10.986</c:v>
                </c:pt>
                <c:pt idx="1559">
                  <c:v>10.962</c:v>
                </c:pt>
                <c:pt idx="1560">
                  <c:v>10.949</c:v>
                </c:pt>
                <c:pt idx="1561">
                  <c:v>10.962</c:v>
                </c:pt>
                <c:pt idx="1562">
                  <c:v>10.946</c:v>
                </c:pt>
                <c:pt idx="1563">
                  <c:v>10.918</c:v>
                </c:pt>
                <c:pt idx="1564">
                  <c:v>10.87</c:v>
                </c:pt>
                <c:pt idx="1565">
                  <c:v>10.822</c:v>
                </c:pt>
                <c:pt idx="1566">
                  <c:v>10.758</c:v>
                </c:pt>
                <c:pt idx="1567">
                  <c:v>10.705</c:v>
                </c:pt>
                <c:pt idx="1568">
                  <c:v>10.683</c:v>
                </c:pt>
                <c:pt idx="1569">
                  <c:v>10.627</c:v>
                </c:pt>
                <c:pt idx="1570">
                  <c:v>10.599</c:v>
                </c:pt>
                <c:pt idx="1571">
                  <c:v>10.585</c:v>
                </c:pt>
                <c:pt idx="1572">
                  <c:v>10.56</c:v>
                </c:pt>
                <c:pt idx="1573">
                  <c:v>10.504</c:v>
                </c:pt>
                <c:pt idx="1574">
                  <c:v>10.462</c:v>
                </c:pt>
                <c:pt idx="1575">
                  <c:v>10.415</c:v>
                </c:pt>
                <c:pt idx="1576">
                  <c:v>10.33</c:v>
                </c:pt>
                <c:pt idx="1577">
                  <c:v>10.273</c:v>
                </c:pt>
                <c:pt idx="1578">
                  <c:v>10.239</c:v>
                </c:pt>
                <c:pt idx="1579">
                  <c:v>10.195</c:v>
                </c:pt>
                <c:pt idx="1580">
                  <c:v>10.154</c:v>
                </c:pt>
                <c:pt idx="1581">
                  <c:v>10.109</c:v>
                </c:pt>
                <c:pt idx="1582">
                  <c:v>10.062</c:v>
                </c:pt>
                <c:pt idx="1583">
                  <c:v>10.028</c:v>
                </c:pt>
                <c:pt idx="1584">
                  <c:v>9.99</c:v>
                </c:pt>
                <c:pt idx="1585">
                  <c:v>9.972</c:v>
                </c:pt>
                <c:pt idx="1586">
                  <c:v>9.96799999999998</c:v>
                </c:pt>
                <c:pt idx="1587">
                  <c:v>9.887</c:v>
                </c:pt>
                <c:pt idx="1588">
                  <c:v>9.866</c:v>
                </c:pt>
                <c:pt idx="1589">
                  <c:v>9.83</c:v>
                </c:pt>
                <c:pt idx="1590">
                  <c:v>9.79</c:v>
                </c:pt>
                <c:pt idx="1591">
                  <c:v>9.81199999999999</c:v>
                </c:pt>
                <c:pt idx="1592">
                  <c:v>9.791</c:v>
                </c:pt>
                <c:pt idx="1593">
                  <c:v>9.769</c:v>
                </c:pt>
                <c:pt idx="1594">
                  <c:v>9.736</c:v>
                </c:pt>
                <c:pt idx="1595">
                  <c:v>9.719</c:v>
                </c:pt>
                <c:pt idx="1596">
                  <c:v>9.662</c:v>
                </c:pt>
                <c:pt idx="1597">
                  <c:v>9.60500000000001</c:v>
                </c:pt>
                <c:pt idx="1598">
                  <c:v>9.54700000000002</c:v>
                </c:pt>
                <c:pt idx="1599">
                  <c:v>9.46899999999998</c:v>
                </c:pt>
                <c:pt idx="1600">
                  <c:v>9.40800000000001</c:v>
                </c:pt>
                <c:pt idx="1601">
                  <c:v>9.38</c:v>
                </c:pt>
                <c:pt idx="1602">
                  <c:v>9.388</c:v>
                </c:pt>
                <c:pt idx="1603">
                  <c:v>9.37700000000001</c:v>
                </c:pt>
                <c:pt idx="1604">
                  <c:v>9.349</c:v>
                </c:pt>
                <c:pt idx="1605">
                  <c:v>9.306</c:v>
                </c:pt>
                <c:pt idx="1606">
                  <c:v>9.255</c:v>
                </c:pt>
                <c:pt idx="1607">
                  <c:v>9.22899999999998</c:v>
                </c:pt>
                <c:pt idx="1608">
                  <c:v>9.19</c:v>
                </c:pt>
                <c:pt idx="1609">
                  <c:v>9.154</c:v>
                </c:pt>
                <c:pt idx="1610">
                  <c:v>9.14</c:v>
                </c:pt>
                <c:pt idx="1611">
                  <c:v>9.07500000000001</c:v>
                </c:pt>
                <c:pt idx="1612">
                  <c:v>9.052</c:v>
                </c:pt>
                <c:pt idx="1613">
                  <c:v>9.064</c:v>
                </c:pt>
                <c:pt idx="1614">
                  <c:v>9.031</c:v>
                </c:pt>
                <c:pt idx="1615">
                  <c:v>9.012</c:v>
                </c:pt>
                <c:pt idx="1616">
                  <c:v>8.97700000000001</c:v>
                </c:pt>
                <c:pt idx="1617">
                  <c:v>8.91999999999998</c:v>
                </c:pt>
                <c:pt idx="1618">
                  <c:v>8.84900000000001</c:v>
                </c:pt>
                <c:pt idx="1619">
                  <c:v>8.817</c:v>
                </c:pt>
                <c:pt idx="1620">
                  <c:v>8.797</c:v>
                </c:pt>
                <c:pt idx="1621">
                  <c:v>8.75699999999999</c:v>
                </c:pt>
                <c:pt idx="1622">
                  <c:v>8.72999999999999</c:v>
                </c:pt>
                <c:pt idx="1623">
                  <c:v>8.68</c:v>
                </c:pt>
                <c:pt idx="1624">
                  <c:v>8.622</c:v>
                </c:pt>
                <c:pt idx="1625">
                  <c:v>8.605</c:v>
                </c:pt>
                <c:pt idx="1626">
                  <c:v>8.586</c:v>
                </c:pt>
                <c:pt idx="1627">
                  <c:v>8.566</c:v>
                </c:pt>
                <c:pt idx="1628">
                  <c:v>8.545</c:v>
                </c:pt>
                <c:pt idx="1629">
                  <c:v>8.51000000000001</c:v>
                </c:pt>
                <c:pt idx="1630">
                  <c:v>8.441</c:v>
                </c:pt>
                <c:pt idx="1631">
                  <c:v>8.412</c:v>
                </c:pt>
                <c:pt idx="1632">
                  <c:v>8.412</c:v>
                </c:pt>
                <c:pt idx="1633">
                  <c:v>8.393</c:v>
                </c:pt>
                <c:pt idx="1634">
                  <c:v>8.355</c:v>
                </c:pt>
                <c:pt idx="1635">
                  <c:v>8.344</c:v>
                </c:pt>
                <c:pt idx="1636">
                  <c:v>8.288</c:v>
                </c:pt>
                <c:pt idx="1637">
                  <c:v>8.21899999999998</c:v>
                </c:pt>
                <c:pt idx="1638">
                  <c:v>8.18</c:v>
                </c:pt>
                <c:pt idx="1639">
                  <c:v>8.134</c:v>
                </c:pt>
                <c:pt idx="1640">
                  <c:v>8.118</c:v>
                </c:pt>
                <c:pt idx="1641">
                  <c:v>8.073</c:v>
                </c:pt>
                <c:pt idx="1642">
                  <c:v>8.03999999999998</c:v>
                </c:pt>
                <c:pt idx="1643">
                  <c:v>8.014</c:v>
                </c:pt>
                <c:pt idx="1644">
                  <c:v>7.958</c:v>
                </c:pt>
                <c:pt idx="1645">
                  <c:v>7.936</c:v>
                </c:pt>
                <c:pt idx="1646">
                  <c:v>7.948</c:v>
                </c:pt>
                <c:pt idx="1647">
                  <c:v>7.92499999999999</c:v>
                </c:pt>
                <c:pt idx="1648">
                  <c:v>7.901</c:v>
                </c:pt>
                <c:pt idx="1649">
                  <c:v>7.866</c:v>
                </c:pt>
                <c:pt idx="1650">
                  <c:v>7.81600000000001</c:v>
                </c:pt>
                <c:pt idx="1651">
                  <c:v>7.76299999999999</c:v>
                </c:pt>
                <c:pt idx="1652">
                  <c:v>7.71299999999997</c:v>
                </c:pt>
                <c:pt idx="1653">
                  <c:v>7.671</c:v>
                </c:pt>
                <c:pt idx="1654">
                  <c:v>7.643</c:v>
                </c:pt>
                <c:pt idx="1655">
                  <c:v>7.623</c:v>
                </c:pt>
                <c:pt idx="1656">
                  <c:v>7.622</c:v>
                </c:pt>
                <c:pt idx="1657">
                  <c:v>7.62299999999998</c:v>
                </c:pt>
                <c:pt idx="1658">
                  <c:v>7.594</c:v>
                </c:pt>
                <c:pt idx="1659">
                  <c:v>7.585</c:v>
                </c:pt>
                <c:pt idx="1660">
                  <c:v>7.583</c:v>
                </c:pt>
                <c:pt idx="1661">
                  <c:v>7.553</c:v>
                </c:pt>
                <c:pt idx="1662">
                  <c:v>7.56500000000001</c:v>
                </c:pt>
                <c:pt idx="1663">
                  <c:v>7.56</c:v>
                </c:pt>
                <c:pt idx="1664">
                  <c:v>7.51299999999999</c:v>
                </c:pt>
                <c:pt idx="1665">
                  <c:v>7.466</c:v>
                </c:pt>
                <c:pt idx="1666">
                  <c:v>7.454</c:v>
                </c:pt>
                <c:pt idx="1667">
                  <c:v>7.41099999999999</c:v>
                </c:pt>
                <c:pt idx="1668">
                  <c:v>7.395</c:v>
                </c:pt>
                <c:pt idx="1669">
                  <c:v>7.398</c:v>
                </c:pt>
                <c:pt idx="1670">
                  <c:v>7.39</c:v>
                </c:pt>
                <c:pt idx="1671">
                  <c:v>7.395</c:v>
                </c:pt>
                <c:pt idx="1672">
                  <c:v>7.40000000000001</c:v>
                </c:pt>
                <c:pt idx="1673">
                  <c:v>7.41</c:v>
                </c:pt>
                <c:pt idx="1674">
                  <c:v>7.397</c:v>
                </c:pt>
                <c:pt idx="1675">
                  <c:v>7.38</c:v>
                </c:pt>
                <c:pt idx="1676">
                  <c:v>7.37299999999999</c:v>
                </c:pt>
                <c:pt idx="1677">
                  <c:v>7.33</c:v>
                </c:pt>
                <c:pt idx="1678">
                  <c:v>7.313</c:v>
                </c:pt>
                <c:pt idx="1679">
                  <c:v>7.278</c:v>
                </c:pt>
                <c:pt idx="1680">
                  <c:v>7.213</c:v>
                </c:pt>
                <c:pt idx="1681">
                  <c:v>7.213</c:v>
                </c:pt>
                <c:pt idx="1682">
                  <c:v>7.15699999999997</c:v>
                </c:pt>
                <c:pt idx="1683">
                  <c:v>7.101</c:v>
                </c:pt>
                <c:pt idx="1684">
                  <c:v>7.072</c:v>
                </c:pt>
                <c:pt idx="1685">
                  <c:v>7.03300000000001</c:v>
                </c:pt>
                <c:pt idx="1686">
                  <c:v>7.024</c:v>
                </c:pt>
                <c:pt idx="1687">
                  <c:v>7.01100000000001</c:v>
                </c:pt>
                <c:pt idx="1688">
                  <c:v>7.027</c:v>
                </c:pt>
                <c:pt idx="1689">
                  <c:v>7.024</c:v>
                </c:pt>
                <c:pt idx="1690">
                  <c:v>6.98599999999999</c:v>
                </c:pt>
                <c:pt idx="1691">
                  <c:v>6.977</c:v>
                </c:pt>
                <c:pt idx="1692">
                  <c:v>6.93999999999999</c:v>
                </c:pt>
                <c:pt idx="1693">
                  <c:v>6.891</c:v>
                </c:pt>
                <c:pt idx="1694">
                  <c:v>6.874</c:v>
                </c:pt>
                <c:pt idx="1695">
                  <c:v>6.851</c:v>
                </c:pt>
                <c:pt idx="1696">
                  <c:v>6.842</c:v>
                </c:pt>
                <c:pt idx="1697">
                  <c:v>6.83900000000001</c:v>
                </c:pt>
                <c:pt idx="1698">
                  <c:v>6.855</c:v>
                </c:pt>
                <c:pt idx="1699">
                  <c:v>6.851</c:v>
                </c:pt>
                <c:pt idx="1700">
                  <c:v>6.85</c:v>
                </c:pt>
                <c:pt idx="1701">
                  <c:v>6.833</c:v>
                </c:pt>
                <c:pt idx="1702">
                  <c:v>6.79899999999999</c:v>
                </c:pt>
                <c:pt idx="1703">
                  <c:v>6.778</c:v>
                </c:pt>
                <c:pt idx="1704">
                  <c:v>6.73899999999999</c:v>
                </c:pt>
                <c:pt idx="1705">
                  <c:v>6.692</c:v>
                </c:pt>
                <c:pt idx="1706">
                  <c:v>6.668</c:v>
                </c:pt>
                <c:pt idx="1707">
                  <c:v>6.63699999999999</c:v>
                </c:pt>
                <c:pt idx="1708">
                  <c:v>6.621</c:v>
                </c:pt>
                <c:pt idx="1709">
                  <c:v>6.625</c:v>
                </c:pt>
                <c:pt idx="1710">
                  <c:v>6.65800000000001</c:v>
                </c:pt>
                <c:pt idx="1711">
                  <c:v>6.71200000000001</c:v>
                </c:pt>
                <c:pt idx="1712">
                  <c:v>6.729</c:v>
                </c:pt>
                <c:pt idx="1713">
                  <c:v>6.728</c:v>
                </c:pt>
                <c:pt idx="1714">
                  <c:v>6.689</c:v>
                </c:pt>
                <c:pt idx="1715">
                  <c:v>6.63699999999999</c:v>
                </c:pt>
                <c:pt idx="1716">
                  <c:v>6.599</c:v>
                </c:pt>
                <c:pt idx="1717">
                  <c:v>6.584</c:v>
                </c:pt>
                <c:pt idx="1718">
                  <c:v>6.605</c:v>
                </c:pt>
                <c:pt idx="1719">
                  <c:v>6.58</c:v>
                </c:pt>
                <c:pt idx="1720">
                  <c:v>6.593</c:v>
                </c:pt>
                <c:pt idx="1721">
                  <c:v>6.593</c:v>
                </c:pt>
                <c:pt idx="1722">
                  <c:v>6.57899999999998</c:v>
                </c:pt>
                <c:pt idx="1723">
                  <c:v>6.55</c:v>
                </c:pt>
                <c:pt idx="1724">
                  <c:v>6.508</c:v>
                </c:pt>
                <c:pt idx="1725">
                  <c:v>6.497</c:v>
                </c:pt>
                <c:pt idx="1726">
                  <c:v>6.463</c:v>
                </c:pt>
                <c:pt idx="1727">
                  <c:v>6.451</c:v>
                </c:pt>
                <c:pt idx="1728">
                  <c:v>6.463</c:v>
                </c:pt>
                <c:pt idx="1729">
                  <c:v>6.408</c:v>
                </c:pt>
                <c:pt idx="1730">
                  <c:v>6.398</c:v>
                </c:pt>
                <c:pt idx="1731">
                  <c:v>6.386</c:v>
                </c:pt>
                <c:pt idx="1732">
                  <c:v>6.36099999999999</c:v>
                </c:pt>
                <c:pt idx="1733">
                  <c:v>6.342</c:v>
                </c:pt>
                <c:pt idx="1734">
                  <c:v>6.342</c:v>
                </c:pt>
                <c:pt idx="1735">
                  <c:v>6.33</c:v>
                </c:pt>
                <c:pt idx="1736">
                  <c:v>6.32</c:v>
                </c:pt>
                <c:pt idx="1737">
                  <c:v>6.283</c:v>
                </c:pt>
                <c:pt idx="1738">
                  <c:v>6.25399999999999</c:v>
                </c:pt>
                <c:pt idx="1739">
                  <c:v>6.203</c:v>
                </c:pt>
                <c:pt idx="1740">
                  <c:v>6.19</c:v>
                </c:pt>
                <c:pt idx="1741">
                  <c:v>6.192</c:v>
                </c:pt>
                <c:pt idx="1742">
                  <c:v>6.17399999999999</c:v>
                </c:pt>
                <c:pt idx="1743">
                  <c:v>6.134</c:v>
                </c:pt>
                <c:pt idx="1744">
                  <c:v>6.07800000000001</c:v>
                </c:pt>
                <c:pt idx="1745">
                  <c:v>6.024</c:v>
                </c:pt>
                <c:pt idx="1746">
                  <c:v>5.99499999999999</c:v>
                </c:pt>
                <c:pt idx="1747">
                  <c:v>5.95399999999999</c:v>
                </c:pt>
                <c:pt idx="1748">
                  <c:v>5.939</c:v>
                </c:pt>
                <c:pt idx="1749">
                  <c:v>5.924</c:v>
                </c:pt>
                <c:pt idx="1750">
                  <c:v>5.888</c:v>
                </c:pt>
                <c:pt idx="1751">
                  <c:v>5.921</c:v>
                </c:pt>
                <c:pt idx="1752">
                  <c:v>5.918</c:v>
                </c:pt>
                <c:pt idx="1753">
                  <c:v>5.908</c:v>
                </c:pt>
                <c:pt idx="1754">
                  <c:v>5.911</c:v>
                </c:pt>
                <c:pt idx="1755">
                  <c:v>5.887</c:v>
                </c:pt>
                <c:pt idx="1756">
                  <c:v>5.878</c:v>
                </c:pt>
                <c:pt idx="1757">
                  <c:v>5.877</c:v>
                </c:pt>
                <c:pt idx="1758">
                  <c:v>5.867</c:v>
                </c:pt>
                <c:pt idx="1759">
                  <c:v>5.862</c:v>
                </c:pt>
                <c:pt idx="1760">
                  <c:v>5.86</c:v>
                </c:pt>
                <c:pt idx="1761">
                  <c:v>5.861</c:v>
                </c:pt>
                <c:pt idx="1762">
                  <c:v>5.858</c:v>
                </c:pt>
                <c:pt idx="1763">
                  <c:v>5.853</c:v>
                </c:pt>
                <c:pt idx="1764">
                  <c:v>5.843</c:v>
                </c:pt>
                <c:pt idx="1765">
                  <c:v>5.878</c:v>
                </c:pt>
                <c:pt idx="1766">
                  <c:v>5.886</c:v>
                </c:pt>
                <c:pt idx="1767">
                  <c:v>5.909</c:v>
                </c:pt>
                <c:pt idx="1768">
                  <c:v>5.916</c:v>
                </c:pt>
                <c:pt idx="1769">
                  <c:v>5.903</c:v>
                </c:pt>
                <c:pt idx="1770">
                  <c:v>5.884</c:v>
                </c:pt>
                <c:pt idx="1771">
                  <c:v>5.886</c:v>
                </c:pt>
                <c:pt idx="1772">
                  <c:v>5.87599999999999</c:v>
                </c:pt>
                <c:pt idx="1773">
                  <c:v>5.862</c:v>
                </c:pt>
                <c:pt idx="1774">
                  <c:v>5.851</c:v>
                </c:pt>
                <c:pt idx="1775">
                  <c:v>5.828</c:v>
                </c:pt>
                <c:pt idx="1776">
                  <c:v>5.826</c:v>
                </c:pt>
                <c:pt idx="1777">
                  <c:v>5.83400000000001</c:v>
                </c:pt>
                <c:pt idx="1778">
                  <c:v>5.856</c:v>
                </c:pt>
                <c:pt idx="1779">
                  <c:v>5.838</c:v>
                </c:pt>
                <c:pt idx="1780">
                  <c:v>5.84</c:v>
                </c:pt>
                <c:pt idx="1781">
                  <c:v>5.81900000000001</c:v>
                </c:pt>
                <c:pt idx="1782">
                  <c:v>5.78499999999999</c:v>
                </c:pt>
                <c:pt idx="1783">
                  <c:v>5.776</c:v>
                </c:pt>
                <c:pt idx="1784">
                  <c:v>5.763</c:v>
                </c:pt>
                <c:pt idx="1785">
                  <c:v>5.731</c:v>
                </c:pt>
                <c:pt idx="1786">
                  <c:v>5.704</c:v>
                </c:pt>
                <c:pt idx="1787">
                  <c:v>5.707</c:v>
                </c:pt>
                <c:pt idx="1788">
                  <c:v>5.708</c:v>
                </c:pt>
                <c:pt idx="1789">
                  <c:v>5.692</c:v>
                </c:pt>
                <c:pt idx="1790">
                  <c:v>5.692</c:v>
                </c:pt>
                <c:pt idx="1791">
                  <c:v>5.663</c:v>
                </c:pt>
                <c:pt idx="1792">
                  <c:v>5.644</c:v>
                </c:pt>
                <c:pt idx="1793">
                  <c:v>5.631</c:v>
                </c:pt>
                <c:pt idx="1794">
                  <c:v>5.602</c:v>
                </c:pt>
                <c:pt idx="1795">
                  <c:v>5.603</c:v>
                </c:pt>
                <c:pt idx="1796">
                  <c:v>5.571</c:v>
                </c:pt>
                <c:pt idx="1797">
                  <c:v>5.52699999999998</c:v>
                </c:pt>
                <c:pt idx="1798">
                  <c:v>5.52</c:v>
                </c:pt>
                <c:pt idx="1799">
                  <c:v>5.446</c:v>
                </c:pt>
                <c:pt idx="1800">
                  <c:v>5.43</c:v>
                </c:pt>
                <c:pt idx="1801">
                  <c:v>5.38499999999999</c:v>
                </c:pt>
                <c:pt idx="1802">
                  <c:v>5.32799999999999</c:v>
                </c:pt>
                <c:pt idx="1803">
                  <c:v>5.299</c:v>
                </c:pt>
                <c:pt idx="1804">
                  <c:v>5.277</c:v>
                </c:pt>
                <c:pt idx="1805">
                  <c:v>5.288</c:v>
                </c:pt>
                <c:pt idx="1806">
                  <c:v>5.314</c:v>
                </c:pt>
                <c:pt idx="1807">
                  <c:v>5.33800000000001</c:v>
                </c:pt>
                <c:pt idx="1808">
                  <c:v>5.32</c:v>
                </c:pt>
                <c:pt idx="1809">
                  <c:v>5.29</c:v>
                </c:pt>
                <c:pt idx="1810">
                  <c:v>5.28</c:v>
                </c:pt>
                <c:pt idx="1811">
                  <c:v>5.246</c:v>
                </c:pt>
                <c:pt idx="1812">
                  <c:v>5.215</c:v>
                </c:pt>
                <c:pt idx="1813">
                  <c:v>5.215</c:v>
                </c:pt>
                <c:pt idx="1814">
                  <c:v>5.179</c:v>
                </c:pt>
                <c:pt idx="1815">
                  <c:v>5.171</c:v>
                </c:pt>
                <c:pt idx="1816">
                  <c:v>5.201</c:v>
                </c:pt>
                <c:pt idx="1817">
                  <c:v>5.199</c:v>
                </c:pt>
                <c:pt idx="1818">
                  <c:v>5.238</c:v>
                </c:pt>
                <c:pt idx="1819">
                  <c:v>5.269</c:v>
                </c:pt>
                <c:pt idx="1820">
                  <c:v>5.272</c:v>
                </c:pt>
                <c:pt idx="1821">
                  <c:v>5.282</c:v>
                </c:pt>
                <c:pt idx="1822">
                  <c:v>5.25899999999999</c:v>
                </c:pt>
                <c:pt idx="1823">
                  <c:v>5.213</c:v>
                </c:pt>
                <c:pt idx="1824">
                  <c:v>5.195</c:v>
                </c:pt>
                <c:pt idx="1825">
                  <c:v>5.184</c:v>
                </c:pt>
                <c:pt idx="1826">
                  <c:v>5.177</c:v>
                </c:pt>
                <c:pt idx="1827">
                  <c:v>5.17000000000001</c:v>
                </c:pt>
                <c:pt idx="1828">
                  <c:v>5.189</c:v>
                </c:pt>
                <c:pt idx="1829">
                  <c:v>5.185</c:v>
                </c:pt>
                <c:pt idx="1830">
                  <c:v>5.177</c:v>
                </c:pt>
                <c:pt idx="1831">
                  <c:v>5.18</c:v>
                </c:pt>
                <c:pt idx="1832">
                  <c:v>5.16499999999999</c:v>
                </c:pt>
                <c:pt idx="1833">
                  <c:v>5.12599999999999</c:v>
                </c:pt>
                <c:pt idx="1834">
                  <c:v>5.109</c:v>
                </c:pt>
                <c:pt idx="1835">
                  <c:v>5.123</c:v>
                </c:pt>
                <c:pt idx="1836">
                  <c:v>5.127</c:v>
                </c:pt>
                <c:pt idx="1837">
                  <c:v>5.133</c:v>
                </c:pt>
                <c:pt idx="1838">
                  <c:v>5.14</c:v>
                </c:pt>
                <c:pt idx="1839">
                  <c:v>5.122</c:v>
                </c:pt>
                <c:pt idx="1840">
                  <c:v>5.106</c:v>
                </c:pt>
                <c:pt idx="1841">
                  <c:v>5.091</c:v>
                </c:pt>
                <c:pt idx="1842">
                  <c:v>5.096</c:v>
                </c:pt>
                <c:pt idx="1843">
                  <c:v>5.088</c:v>
                </c:pt>
                <c:pt idx="1844">
                  <c:v>5.06000000000001</c:v>
                </c:pt>
                <c:pt idx="1845">
                  <c:v>5.03300000000001</c:v>
                </c:pt>
                <c:pt idx="1846">
                  <c:v>4.995</c:v>
                </c:pt>
                <c:pt idx="1847">
                  <c:v>4.975</c:v>
                </c:pt>
                <c:pt idx="1848">
                  <c:v>4.96</c:v>
                </c:pt>
                <c:pt idx="1849">
                  <c:v>4.958</c:v>
                </c:pt>
                <c:pt idx="1850">
                  <c:v>4.943</c:v>
                </c:pt>
                <c:pt idx="1851">
                  <c:v>4.9</c:v>
                </c:pt>
                <c:pt idx="1852">
                  <c:v>4.87399999999999</c:v>
                </c:pt>
                <c:pt idx="1853">
                  <c:v>4.859</c:v>
                </c:pt>
                <c:pt idx="1854">
                  <c:v>4.858</c:v>
                </c:pt>
                <c:pt idx="1855">
                  <c:v>4.91</c:v>
                </c:pt>
                <c:pt idx="1856">
                  <c:v>4.922</c:v>
                </c:pt>
                <c:pt idx="1857">
                  <c:v>4.97700000000001</c:v>
                </c:pt>
                <c:pt idx="1858">
                  <c:v>5.02</c:v>
                </c:pt>
                <c:pt idx="1859">
                  <c:v>5.006</c:v>
                </c:pt>
                <c:pt idx="1860">
                  <c:v>5.01</c:v>
                </c:pt>
                <c:pt idx="1861">
                  <c:v>5.012</c:v>
                </c:pt>
                <c:pt idx="1862">
                  <c:v>4.96199999999999</c:v>
                </c:pt>
                <c:pt idx="1863">
                  <c:v>4.954</c:v>
                </c:pt>
                <c:pt idx="1864">
                  <c:v>4.969</c:v>
                </c:pt>
                <c:pt idx="1865">
                  <c:v>4.938</c:v>
                </c:pt>
                <c:pt idx="1866">
                  <c:v>4.94</c:v>
                </c:pt>
                <c:pt idx="1867">
                  <c:v>4.96499999999999</c:v>
                </c:pt>
                <c:pt idx="1868">
                  <c:v>4.933</c:v>
                </c:pt>
                <c:pt idx="1869">
                  <c:v>4.933</c:v>
                </c:pt>
                <c:pt idx="1870">
                  <c:v>4.912</c:v>
                </c:pt>
                <c:pt idx="1871">
                  <c:v>4.906</c:v>
                </c:pt>
                <c:pt idx="1872">
                  <c:v>4.942</c:v>
                </c:pt>
                <c:pt idx="1873">
                  <c:v>4.938</c:v>
                </c:pt>
                <c:pt idx="1874">
                  <c:v>4.952</c:v>
                </c:pt>
                <c:pt idx="1875">
                  <c:v>4.954</c:v>
                </c:pt>
                <c:pt idx="1876">
                  <c:v>4.932</c:v>
                </c:pt>
                <c:pt idx="1877">
                  <c:v>4.948</c:v>
                </c:pt>
                <c:pt idx="1878">
                  <c:v>4.944</c:v>
                </c:pt>
                <c:pt idx="1879">
                  <c:v>4.945</c:v>
                </c:pt>
                <c:pt idx="1880">
                  <c:v>4.943</c:v>
                </c:pt>
                <c:pt idx="1881">
                  <c:v>4.93</c:v>
                </c:pt>
                <c:pt idx="1882">
                  <c:v>4.90800000000001</c:v>
                </c:pt>
                <c:pt idx="1883">
                  <c:v>4.92600000000001</c:v>
                </c:pt>
                <c:pt idx="1884">
                  <c:v>4.887</c:v>
                </c:pt>
                <c:pt idx="1885">
                  <c:v>4.87</c:v>
                </c:pt>
                <c:pt idx="1886">
                  <c:v>4.85</c:v>
                </c:pt>
                <c:pt idx="1887">
                  <c:v>4.83799999999999</c:v>
                </c:pt>
                <c:pt idx="1888">
                  <c:v>4.829</c:v>
                </c:pt>
                <c:pt idx="1889">
                  <c:v>4.79500000000001</c:v>
                </c:pt>
                <c:pt idx="1890">
                  <c:v>4.763</c:v>
                </c:pt>
                <c:pt idx="1891">
                  <c:v>4.729</c:v>
                </c:pt>
                <c:pt idx="1892">
                  <c:v>4.71</c:v>
                </c:pt>
                <c:pt idx="1893">
                  <c:v>4.718</c:v>
                </c:pt>
                <c:pt idx="1894">
                  <c:v>4.695</c:v>
                </c:pt>
                <c:pt idx="1895">
                  <c:v>4.688</c:v>
                </c:pt>
                <c:pt idx="1896">
                  <c:v>4.686</c:v>
                </c:pt>
                <c:pt idx="1897">
                  <c:v>4.68</c:v>
                </c:pt>
                <c:pt idx="1898">
                  <c:v>4.687</c:v>
                </c:pt>
                <c:pt idx="1899">
                  <c:v>4.681</c:v>
                </c:pt>
                <c:pt idx="1900">
                  <c:v>4.707</c:v>
                </c:pt>
                <c:pt idx="1901">
                  <c:v>4.685</c:v>
                </c:pt>
                <c:pt idx="1902">
                  <c:v>4.70600000000001</c:v>
                </c:pt>
                <c:pt idx="1903">
                  <c:v>4.727</c:v>
                </c:pt>
                <c:pt idx="1904">
                  <c:v>4.686</c:v>
                </c:pt>
                <c:pt idx="1905">
                  <c:v>4.694</c:v>
                </c:pt>
                <c:pt idx="1906">
                  <c:v>4.67300000000001</c:v>
                </c:pt>
                <c:pt idx="1907">
                  <c:v>4.649</c:v>
                </c:pt>
                <c:pt idx="1908">
                  <c:v>4.655</c:v>
                </c:pt>
                <c:pt idx="1909">
                  <c:v>4.663</c:v>
                </c:pt>
                <c:pt idx="1910">
                  <c:v>4.65</c:v>
                </c:pt>
                <c:pt idx="1911">
                  <c:v>4.668</c:v>
                </c:pt>
                <c:pt idx="1912">
                  <c:v>4.70200000000001</c:v>
                </c:pt>
                <c:pt idx="1913">
                  <c:v>4.688</c:v>
                </c:pt>
                <c:pt idx="1914">
                  <c:v>4.682</c:v>
                </c:pt>
                <c:pt idx="1915">
                  <c:v>4.689</c:v>
                </c:pt>
                <c:pt idx="1916">
                  <c:v>4.634</c:v>
                </c:pt>
                <c:pt idx="1917">
                  <c:v>4.618</c:v>
                </c:pt>
                <c:pt idx="1918">
                  <c:v>4.622</c:v>
                </c:pt>
                <c:pt idx="1919">
                  <c:v>4.604</c:v>
                </c:pt>
                <c:pt idx="1920">
                  <c:v>4.596</c:v>
                </c:pt>
                <c:pt idx="1921">
                  <c:v>4.612</c:v>
                </c:pt>
                <c:pt idx="1922">
                  <c:v>4.631</c:v>
                </c:pt>
                <c:pt idx="1923">
                  <c:v>4.632</c:v>
                </c:pt>
                <c:pt idx="1924">
                  <c:v>4.635</c:v>
                </c:pt>
                <c:pt idx="1925">
                  <c:v>4.642</c:v>
                </c:pt>
                <c:pt idx="1926">
                  <c:v>4.589</c:v>
                </c:pt>
                <c:pt idx="1927">
                  <c:v>4.58600000000001</c:v>
                </c:pt>
                <c:pt idx="1928">
                  <c:v>4.576</c:v>
                </c:pt>
                <c:pt idx="1929">
                  <c:v>4.551</c:v>
                </c:pt>
                <c:pt idx="1930">
                  <c:v>4.597</c:v>
                </c:pt>
                <c:pt idx="1931">
                  <c:v>4.612</c:v>
                </c:pt>
                <c:pt idx="1932">
                  <c:v>4.62500000000002</c:v>
                </c:pt>
                <c:pt idx="1933">
                  <c:v>4.652</c:v>
                </c:pt>
                <c:pt idx="1934">
                  <c:v>4.637</c:v>
                </c:pt>
                <c:pt idx="1935">
                  <c:v>4.602</c:v>
                </c:pt>
                <c:pt idx="1936">
                  <c:v>4.586</c:v>
                </c:pt>
                <c:pt idx="1937">
                  <c:v>4.59599999999999</c:v>
                </c:pt>
                <c:pt idx="1938">
                  <c:v>4.564</c:v>
                </c:pt>
                <c:pt idx="1939">
                  <c:v>4.546</c:v>
                </c:pt>
                <c:pt idx="1940">
                  <c:v>4.502</c:v>
                </c:pt>
                <c:pt idx="1941">
                  <c:v>4.475</c:v>
                </c:pt>
                <c:pt idx="1942">
                  <c:v>4.458</c:v>
                </c:pt>
                <c:pt idx="1943">
                  <c:v>4.457</c:v>
                </c:pt>
                <c:pt idx="1944">
                  <c:v>4.47999999999999</c:v>
                </c:pt>
                <c:pt idx="1945">
                  <c:v>4.5</c:v>
                </c:pt>
                <c:pt idx="1946">
                  <c:v>4.524</c:v>
                </c:pt>
                <c:pt idx="1947">
                  <c:v>4.53200000000003</c:v>
                </c:pt>
                <c:pt idx="1948">
                  <c:v>4.569</c:v>
                </c:pt>
                <c:pt idx="1949">
                  <c:v>4.56</c:v>
                </c:pt>
                <c:pt idx="1950">
                  <c:v>4.53</c:v>
                </c:pt>
                <c:pt idx="1951">
                  <c:v>4.547</c:v>
                </c:pt>
                <c:pt idx="1952">
                  <c:v>4.52899999999999</c:v>
                </c:pt>
                <c:pt idx="1953">
                  <c:v>4.516</c:v>
                </c:pt>
                <c:pt idx="1954">
                  <c:v>4.525</c:v>
                </c:pt>
                <c:pt idx="1955">
                  <c:v>4.506</c:v>
                </c:pt>
                <c:pt idx="1956">
                  <c:v>4.492</c:v>
                </c:pt>
                <c:pt idx="1957">
                  <c:v>4.462</c:v>
                </c:pt>
                <c:pt idx="1958">
                  <c:v>4.46</c:v>
                </c:pt>
                <c:pt idx="1959">
                  <c:v>4.428</c:v>
                </c:pt>
                <c:pt idx="1960">
                  <c:v>4.392</c:v>
                </c:pt>
                <c:pt idx="1961">
                  <c:v>4.383</c:v>
                </c:pt>
                <c:pt idx="1962">
                  <c:v>4.324</c:v>
                </c:pt>
                <c:pt idx="1963">
                  <c:v>4.322</c:v>
                </c:pt>
                <c:pt idx="1964">
                  <c:v>4.349</c:v>
                </c:pt>
                <c:pt idx="1965">
                  <c:v>4.339</c:v>
                </c:pt>
                <c:pt idx="1966">
                  <c:v>4.339</c:v>
                </c:pt>
                <c:pt idx="1967">
                  <c:v>4.34199999999999</c:v>
                </c:pt>
                <c:pt idx="1968">
                  <c:v>4.305</c:v>
                </c:pt>
                <c:pt idx="1969">
                  <c:v>4.299</c:v>
                </c:pt>
                <c:pt idx="1970">
                  <c:v>4.303</c:v>
                </c:pt>
                <c:pt idx="1971">
                  <c:v>4.298</c:v>
                </c:pt>
                <c:pt idx="1972">
                  <c:v>4.33</c:v>
                </c:pt>
                <c:pt idx="1973">
                  <c:v>4.322</c:v>
                </c:pt>
                <c:pt idx="1974">
                  <c:v>4.315</c:v>
                </c:pt>
                <c:pt idx="1975">
                  <c:v>4.3</c:v>
                </c:pt>
                <c:pt idx="1976">
                  <c:v>4.258</c:v>
                </c:pt>
                <c:pt idx="1977">
                  <c:v>4.24099999999999</c:v>
                </c:pt>
                <c:pt idx="1978">
                  <c:v>4.20899999999999</c:v>
                </c:pt>
                <c:pt idx="1979">
                  <c:v>4.18800000000001</c:v>
                </c:pt>
                <c:pt idx="1980">
                  <c:v>4.23</c:v>
                </c:pt>
                <c:pt idx="1981">
                  <c:v>4.21500000000001</c:v>
                </c:pt>
                <c:pt idx="1982">
                  <c:v>4.202</c:v>
                </c:pt>
                <c:pt idx="1983">
                  <c:v>4.22</c:v>
                </c:pt>
                <c:pt idx="1984">
                  <c:v>4.178</c:v>
                </c:pt>
                <c:pt idx="1985">
                  <c:v>4.19</c:v>
                </c:pt>
                <c:pt idx="1986">
                  <c:v>4.21</c:v>
                </c:pt>
                <c:pt idx="1987">
                  <c:v>4.22</c:v>
                </c:pt>
                <c:pt idx="1988">
                  <c:v>4.258</c:v>
                </c:pt>
                <c:pt idx="1989">
                  <c:v>4.244</c:v>
                </c:pt>
                <c:pt idx="1990">
                  <c:v>4.272</c:v>
                </c:pt>
                <c:pt idx="1991">
                  <c:v>4.322</c:v>
                </c:pt>
                <c:pt idx="1992">
                  <c:v>4.34200000000001</c:v>
                </c:pt>
                <c:pt idx="1993">
                  <c:v>4.368</c:v>
                </c:pt>
                <c:pt idx="1994">
                  <c:v>4.427</c:v>
                </c:pt>
                <c:pt idx="1995">
                  <c:v>4.392</c:v>
                </c:pt>
                <c:pt idx="1996">
                  <c:v>4.399</c:v>
                </c:pt>
                <c:pt idx="1997">
                  <c:v>4.39799999999999</c:v>
                </c:pt>
                <c:pt idx="1998">
                  <c:v>4.354</c:v>
                </c:pt>
                <c:pt idx="1999">
                  <c:v>4.314</c:v>
                </c:pt>
                <c:pt idx="2000">
                  <c:v>4.296</c:v>
                </c:pt>
                <c:pt idx="2001">
                  <c:v>4.246</c:v>
                </c:pt>
                <c:pt idx="2002">
                  <c:v>4.23099999999998</c:v>
                </c:pt>
                <c:pt idx="2003">
                  <c:v>4.208</c:v>
                </c:pt>
                <c:pt idx="2004">
                  <c:v>4.175</c:v>
                </c:pt>
                <c:pt idx="2005">
                  <c:v>4.147</c:v>
                </c:pt>
                <c:pt idx="2006">
                  <c:v>4.109</c:v>
                </c:pt>
                <c:pt idx="2007">
                  <c:v>4.101</c:v>
                </c:pt>
                <c:pt idx="2008">
                  <c:v>4.103</c:v>
                </c:pt>
                <c:pt idx="2009">
                  <c:v>4.103</c:v>
                </c:pt>
                <c:pt idx="2010">
                  <c:v>4.119</c:v>
                </c:pt>
                <c:pt idx="2011">
                  <c:v>4.154</c:v>
                </c:pt>
                <c:pt idx="2012">
                  <c:v>4.14599999999999</c:v>
                </c:pt>
                <c:pt idx="2013">
                  <c:v>4.149</c:v>
                </c:pt>
                <c:pt idx="2014">
                  <c:v>4.141</c:v>
                </c:pt>
                <c:pt idx="2015">
                  <c:v>4.105</c:v>
                </c:pt>
                <c:pt idx="2016">
                  <c:v>4.095</c:v>
                </c:pt>
                <c:pt idx="2017">
                  <c:v>4.08099999999998</c:v>
                </c:pt>
                <c:pt idx="2018">
                  <c:v>4.06</c:v>
                </c:pt>
                <c:pt idx="2019">
                  <c:v>4.051</c:v>
                </c:pt>
                <c:pt idx="2020">
                  <c:v>4.082</c:v>
                </c:pt>
                <c:pt idx="2021">
                  <c:v>4.097</c:v>
                </c:pt>
                <c:pt idx="2022">
                  <c:v>4.08600000000002</c:v>
                </c:pt>
                <c:pt idx="2023">
                  <c:v>4.093</c:v>
                </c:pt>
                <c:pt idx="2024">
                  <c:v>4.079</c:v>
                </c:pt>
                <c:pt idx="2025">
                  <c:v>4.061</c:v>
                </c:pt>
                <c:pt idx="2026">
                  <c:v>4.091</c:v>
                </c:pt>
                <c:pt idx="2027">
                  <c:v>4.10100000000001</c:v>
                </c:pt>
                <c:pt idx="2028">
                  <c:v>4.111</c:v>
                </c:pt>
                <c:pt idx="2029">
                  <c:v>4.105</c:v>
                </c:pt>
                <c:pt idx="2030">
                  <c:v>4.116</c:v>
                </c:pt>
                <c:pt idx="2031">
                  <c:v>4.094</c:v>
                </c:pt>
                <c:pt idx="2032">
                  <c:v>4.096</c:v>
                </c:pt>
                <c:pt idx="2033">
                  <c:v>4.096</c:v>
                </c:pt>
                <c:pt idx="2034">
                  <c:v>4.101</c:v>
                </c:pt>
                <c:pt idx="2035">
                  <c:v>4.1</c:v>
                </c:pt>
                <c:pt idx="2036">
                  <c:v>4.098</c:v>
                </c:pt>
                <c:pt idx="2037">
                  <c:v>4.146</c:v>
                </c:pt>
                <c:pt idx="2038">
                  <c:v>4.156</c:v>
                </c:pt>
                <c:pt idx="2039">
                  <c:v>4.168</c:v>
                </c:pt>
                <c:pt idx="2040">
                  <c:v>4.19700000000001</c:v>
                </c:pt>
                <c:pt idx="2041">
                  <c:v>4.181</c:v>
                </c:pt>
                <c:pt idx="2042">
                  <c:v>4.16899999999999</c:v>
                </c:pt>
                <c:pt idx="2043">
                  <c:v>4.154</c:v>
                </c:pt>
                <c:pt idx="2044">
                  <c:v>4.144</c:v>
                </c:pt>
                <c:pt idx="2045">
                  <c:v>4.13</c:v>
                </c:pt>
                <c:pt idx="2046">
                  <c:v>4.126</c:v>
                </c:pt>
                <c:pt idx="2047">
                  <c:v>4.14</c:v>
                </c:pt>
                <c:pt idx="2048">
                  <c:v>4.161</c:v>
                </c:pt>
                <c:pt idx="2049">
                  <c:v>4.153</c:v>
                </c:pt>
                <c:pt idx="2050">
                  <c:v>4.12</c:v>
                </c:pt>
                <c:pt idx="2051">
                  <c:v>4.082</c:v>
                </c:pt>
                <c:pt idx="2052">
                  <c:v>4.07099999999999</c:v>
                </c:pt>
                <c:pt idx="2053">
                  <c:v>4.051</c:v>
                </c:pt>
                <c:pt idx="2054">
                  <c:v>4.071</c:v>
                </c:pt>
                <c:pt idx="2055">
                  <c:v>4.081</c:v>
                </c:pt>
                <c:pt idx="2056">
                  <c:v>4.079</c:v>
                </c:pt>
                <c:pt idx="2057">
                  <c:v>4.122</c:v>
                </c:pt>
                <c:pt idx="2058">
                  <c:v>4.1</c:v>
                </c:pt>
                <c:pt idx="2059">
                  <c:v>4.078</c:v>
                </c:pt>
                <c:pt idx="2060">
                  <c:v>4.066</c:v>
                </c:pt>
                <c:pt idx="2061">
                  <c:v>4.031</c:v>
                </c:pt>
                <c:pt idx="2062">
                  <c:v>4.017</c:v>
                </c:pt>
                <c:pt idx="2063">
                  <c:v>4.025</c:v>
                </c:pt>
                <c:pt idx="2064">
                  <c:v>4.046</c:v>
                </c:pt>
                <c:pt idx="2065">
                  <c:v>4.036</c:v>
                </c:pt>
                <c:pt idx="2066">
                  <c:v>4.04</c:v>
                </c:pt>
                <c:pt idx="2067">
                  <c:v>4.06100000000001</c:v>
                </c:pt>
                <c:pt idx="2068">
                  <c:v>4.075</c:v>
                </c:pt>
                <c:pt idx="2069">
                  <c:v>4.088</c:v>
                </c:pt>
                <c:pt idx="2070">
                  <c:v>4.079</c:v>
                </c:pt>
                <c:pt idx="2071">
                  <c:v>4.059</c:v>
                </c:pt>
                <c:pt idx="2072">
                  <c:v>4.02999999999999</c:v>
                </c:pt>
                <c:pt idx="2073">
                  <c:v>4.002</c:v>
                </c:pt>
                <c:pt idx="2074">
                  <c:v>4.006</c:v>
                </c:pt>
                <c:pt idx="2075">
                  <c:v>4.033</c:v>
                </c:pt>
                <c:pt idx="2076">
                  <c:v>4.04800000000001</c:v>
                </c:pt>
                <c:pt idx="2077">
                  <c:v>4.06199999999999</c:v>
                </c:pt>
                <c:pt idx="2078">
                  <c:v>4.04</c:v>
                </c:pt>
                <c:pt idx="2079">
                  <c:v>4.009</c:v>
                </c:pt>
                <c:pt idx="2080">
                  <c:v>4.00999999999999</c:v>
                </c:pt>
                <c:pt idx="2081">
                  <c:v>3.969</c:v>
                </c:pt>
                <c:pt idx="2082">
                  <c:v>3.964</c:v>
                </c:pt>
                <c:pt idx="2083">
                  <c:v>3.949</c:v>
                </c:pt>
                <c:pt idx="2084">
                  <c:v>3.917</c:v>
                </c:pt>
                <c:pt idx="2085">
                  <c:v>3.913</c:v>
                </c:pt>
                <c:pt idx="2086">
                  <c:v>3.921</c:v>
                </c:pt>
                <c:pt idx="2087">
                  <c:v>3.93200000000002</c:v>
                </c:pt>
                <c:pt idx="2088">
                  <c:v>3.936</c:v>
                </c:pt>
                <c:pt idx="2089">
                  <c:v>3.91400000000001</c:v>
                </c:pt>
                <c:pt idx="2090">
                  <c:v>3.876</c:v>
                </c:pt>
                <c:pt idx="2091">
                  <c:v>3.845</c:v>
                </c:pt>
                <c:pt idx="2092">
                  <c:v>3.823</c:v>
                </c:pt>
                <c:pt idx="2093">
                  <c:v>3.833</c:v>
                </c:pt>
                <c:pt idx="2094">
                  <c:v>3.844</c:v>
                </c:pt>
                <c:pt idx="2095">
                  <c:v>3.85799999999999</c:v>
                </c:pt>
                <c:pt idx="2096">
                  <c:v>3.911</c:v>
                </c:pt>
                <c:pt idx="2097">
                  <c:v>3.92000000000001</c:v>
                </c:pt>
                <c:pt idx="2098">
                  <c:v>3.934</c:v>
                </c:pt>
                <c:pt idx="2099">
                  <c:v>3.936</c:v>
                </c:pt>
                <c:pt idx="2100">
                  <c:v>3.889</c:v>
                </c:pt>
                <c:pt idx="2101">
                  <c:v>3.865</c:v>
                </c:pt>
                <c:pt idx="2102">
                  <c:v>3.82999999999999</c:v>
                </c:pt>
                <c:pt idx="2103">
                  <c:v>3.825</c:v>
                </c:pt>
                <c:pt idx="2104">
                  <c:v>3.827</c:v>
                </c:pt>
                <c:pt idx="2105">
                  <c:v>3.817</c:v>
                </c:pt>
                <c:pt idx="2106">
                  <c:v>3.85799999999999</c:v>
                </c:pt>
                <c:pt idx="2107">
                  <c:v>3.899</c:v>
                </c:pt>
                <c:pt idx="2108">
                  <c:v>3.907</c:v>
                </c:pt>
                <c:pt idx="2109">
                  <c:v>3.933</c:v>
                </c:pt>
                <c:pt idx="2110">
                  <c:v>3.948</c:v>
                </c:pt>
                <c:pt idx="2111">
                  <c:v>3.936</c:v>
                </c:pt>
                <c:pt idx="2112">
                  <c:v>3.98600000000001</c:v>
                </c:pt>
                <c:pt idx="2113">
                  <c:v>3.993</c:v>
                </c:pt>
                <c:pt idx="2114">
                  <c:v>3.96799999999999</c:v>
                </c:pt>
                <c:pt idx="2115">
                  <c:v>3.95</c:v>
                </c:pt>
                <c:pt idx="2116">
                  <c:v>3.887</c:v>
                </c:pt>
                <c:pt idx="2117">
                  <c:v>3.871</c:v>
                </c:pt>
                <c:pt idx="2118">
                  <c:v>3.865</c:v>
                </c:pt>
                <c:pt idx="2119">
                  <c:v>3.872</c:v>
                </c:pt>
                <c:pt idx="2120">
                  <c:v>3.903</c:v>
                </c:pt>
                <c:pt idx="2121">
                  <c:v>3.896</c:v>
                </c:pt>
                <c:pt idx="2122">
                  <c:v>3.89400000000001</c:v>
                </c:pt>
                <c:pt idx="2123">
                  <c:v>3.913</c:v>
                </c:pt>
                <c:pt idx="2124">
                  <c:v>3.897</c:v>
                </c:pt>
                <c:pt idx="2125">
                  <c:v>3.903</c:v>
                </c:pt>
                <c:pt idx="2126">
                  <c:v>3.909</c:v>
                </c:pt>
                <c:pt idx="2127">
                  <c:v>3.893</c:v>
                </c:pt>
                <c:pt idx="2128">
                  <c:v>3.878</c:v>
                </c:pt>
                <c:pt idx="2129">
                  <c:v>3.841</c:v>
                </c:pt>
                <c:pt idx="2130">
                  <c:v>3.853</c:v>
                </c:pt>
                <c:pt idx="2131">
                  <c:v>3.873</c:v>
                </c:pt>
                <c:pt idx="2132">
                  <c:v>3.837</c:v>
                </c:pt>
                <c:pt idx="2133">
                  <c:v>3.845</c:v>
                </c:pt>
                <c:pt idx="2134">
                  <c:v>3.82699999999999</c:v>
                </c:pt>
                <c:pt idx="2135">
                  <c:v>3.77199999999999</c:v>
                </c:pt>
                <c:pt idx="2136">
                  <c:v>3.763</c:v>
                </c:pt>
                <c:pt idx="2137">
                  <c:v>3.73800000000001</c:v>
                </c:pt>
                <c:pt idx="2138">
                  <c:v>3.754</c:v>
                </c:pt>
                <c:pt idx="2139">
                  <c:v>3.757</c:v>
                </c:pt>
                <c:pt idx="2140">
                  <c:v>3.769</c:v>
                </c:pt>
                <c:pt idx="2141">
                  <c:v>3.811</c:v>
                </c:pt>
                <c:pt idx="2142">
                  <c:v>3.80399999999999</c:v>
                </c:pt>
                <c:pt idx="2143">
                  <c:v>3.804</c:v>
                </c:pt>
                <c:pt idx="2144">
                  <c:v>3.78</c:v>
                </c:pt>
                <c:pt idx="2145">
                  <c:v>3.75099999999999</c:v>
                </c:pt>
                <c:pt idx="2146">
                  <c:v>3.716</c:v>
                </c:pt>
                <c:pt idx="2147">
                  <c:v>3.72</c:v>
                </c:pt>
                <c:pt idx="2148">
                  <c:v>3.711</c:v>
                </c:pt>
                <c:pt idx="2149">
                  <c:v>3.732</c:v>
                </c:pt>
                <c:pt idx="2150">
                  <c:v>3.722</c:v>
                </c:pt>
                <c:pt idx="2151">
                  <c:v>3.734</c:v>
                </c:pt>
                <c:pt idx="2152">
                  <c:v>3.77200000000001</c:v>
                </c:pt>
                <c:pt idx="2153">
                  <c:v>3.783</c:v>
                </c:pt>
                <c:pt idx="2154">
                  <c:v>3.803</c:v>
                </c:pt>
                <c:pt idx="2155">
                  <c:v>3.777</c:v>
                </c:pt>
                <c:pt idx="2156">
                  <c:v>3.734</c:v>
                </c:pt>
                <c:pt idx="2157">
                  <c:v>3.715</c:v>
                </c:pt>
                <c:pt idx="2158">
                  <c:v>3.712</c:v>
                </c:pt>
                <c:pt idx="2159">
                  <c:v>3.754</c:v>
                </c:pt>
                <c:pt idx="2160">
                  <c:v>3.772</c:v>
                </c:pt>
                <c:pt idx="2161">
                  <c:v>3.773</c:v>
                </c:pt>
                <c:pt idx="2162">
                  <c:v>3.80100000000001</c:v>
                </c:pt>
                <c:pt idx="2163">
                  <c:v>3.8</c:v>
                </c:pt>
                <c:pt idx="2164">
                  <c:v>3.79</c:v>
                </c:pt>
                <c:pt idx="2165">
                  <c:v>3.824</c:v>
                </c:pt>
                <c:pt idx="2166">
                  <c:v>3.801</c:v>
                </c:pt>
                <c:pt idx="2167">
                  <c:v>3.78799999999999</c:v>
                </c:pt>
                <c:pt idx="2168">
                  <c:v>3.809</c:v>
                </c:pt>
                <c:pt idx="2169">
                  <c:v>3.807</c:v>
                </c:pt>
                <c:pt idx="2170">
                  <c:v>3.795</c:v>
                </c:pt>
                <c:pt idx="2171">
                  <c:v>3.772</c:v>
                </c:pt>
                <c:pt idx="2172">
                  <c:v>3.74299999999997</c:v>
                </c:pt>
                <c:pt idx="2173">
                  <c:v>3.698</c:v>
                </c:pt>
                <c:pt idx="2174">
                  <c:v>3.658</c:v>
                </c:pt>
                <c:pt idx="2175">
                  <c:v>3.631</c:v>
                </c:pt>
                <c:pt idx="2176">
                  <c:v>3.625</c:v>
                </c:pt>
                <c:pt idx="2177">
                  <c:v>3.628</c:v>
                </c:pt>
                <c:pt idx="2178">
                  <c:v>3.645</c:v>
                </c:pt>
                <c:pt idx="2179">
                  <c:v>3.663</c:v>
                </c:pt>
                <c:pt idx="2180">
                  <c:v>3.657</c:v>
                </c:pt>
                <c:pt idx="2181">
                  <c:v>3.645</c:v>
                </c:pt>
                <c:pt idx="2182">
                  <c:v>3.669</c:v>
                </c:pt>
                <c:pt idx="2183">
                  <c:v>3.669</c:v>
                </c:pt>
                <c:pt idx="2184">
                  <c:v>3.69400000000001</c:v>
                </c:pt>
                <c:pt idx="2185">
                  <c:v>3.735</c:v>
                </c:pt>
                <c:pt idx="2186">
                  <c:v>3.72</c:v>
                </c:pt>
                <c:pt idx="2187">
                  <c:v>3.706</c:v>
                </c:pt>
                <c:pt idx="2188">
                  <c:v>3.69</c:v>
                </c:pt>
                <c:pt idx="2189">
                  <c:v>3.662</c:v>
                </c:pt>
                <c:pt idx="2190">
                  <c:v>3.657</c:v>
                </c:pt>
                <c:pt idx="2191">
                  <c:v>3.715</c:v>
                </c:pt>
                <c:pt idx="2192">
                  <c:v>3.726</c:v>
                </c:pt>
                <c:pt idx="2193">
                  <c:v>3.723</c:v>
                </c:pt>
                <c:pt idx="2194">
                  <c:v>3.713</c:v>
                </c:pt>
                <c:pt idx="2195">
                  <c:v>3.687</c:v>
                </c:pt>
                <c:pt idx="2196">
                  <c:v>3.67600000000001</c:v>
                </c:pt>
                <c:pt idx="2197">
                  <c:v>3.65900000000002</c:v>
                </c:pt>
                <c:pt idx="2198">
                  <c:v>3.694</c:v>
                </c:pt>
                <c:pt idx="2199">
                  <c:v>3.682</c:v>
                </c:pt>
                <c:pt idx="2200">
                  <c:v>3.658</c:v>
                </c:pt>
                <c:pt idx="2201">
                  <c:v>3.686</c:v>
                </c:pt>
                <c:pt idx="2202">
                  <c:v>3.66499999999998</c:v>
                </c:pt>
                <c:pt idx="2203">
                  <c:v>3.651</c:v>
                </c:pt>
                <c:pt idx="2204">
                  <c:v>3.665</c:v>
                </c:pt>
                <c:pt idx="2205">
                  <c:v>3.666</c:v>
                </c:pt>
                <c:pt idx="2206">
                  <c:v>3.684</c:v>
                </c:pt>
                <c:pt idx="2207">
                  <c:v>3.70399999999999</c:v>
                </c:pt>
                <c:pt idx="2208">
                  <c:v>3.687</c:v>
                </c:pt>
                <c:pt idx="2209">
                  <c:v>3.701</c:v>
                </c:pt>
                <c:pt idx="2210">
                  <c:v>3.709</c:v>
                </c:pt>
                <c:pt idx="2211">
                  <c:v>3.698</c:v>
                </c:pt>
                <c:pt idx="2212">
                  <c:v>3.708</c:v>
                </c:pt>
                <c:pt idx="2213">
                  <c:v>3.673</c:v>
                </c:pt>
                <c:pt idx="2214">
                  <c:v>3.64699999999999</c:v>
                </c:pt>
                <c:pt idx="2215">
                  <c:v>3.626</c:v>
                </c:pt>
                <c:pt idx="2216">
                  <c:v>3.605</c:v>
                </c:pt>
                <c:pt idx="2217">
                  <c:v>3.631</c:v>
                </c:pt>
                <c:pt idx="2218">
                  <c:v>3.64</c:v>
                </c:pt>
                <c:pt idx="2219">
                  <c:v>3.621</c:v>
                </c:pt>
                <c:pt idx="2220">
                  <c:v>3.61</c:v>
                </c:pt>
                <c:pt idx="2221">
                  <c:v>3.591</c:v>
                </c:pt>
                <c:pt idx="2222">
                  <c:v>3.53599999999999</c:v>
                </c:pt>
                <c:pt idx="2223">
                  <c:v>3.512</c:v>
                </c:pt>
                <c:pt idx="2224">
                  <c:v>3.50099999999999</c:v>
                </c:pt>
                <c:pt idx="2225">
                  <c:v>3.481</c:v>
                </c:pt>
                <c:pt idx="2226">
                  <c:v>3.499</c:v>
                </c:pt>
                <c:pt idx="2227">
                  <c:v>3.54300000000001</c:v>
                </c:pt>
                <c:pt idx="2228">
                  <c:v>3.562</c:v>
                </c:pt>
                <c:pt idx="2229">
                  <c:v>3.59</c:v>
                </c:pt>
                <c:pt idx="2230">
                  <c:v>3.595</c:v>
                </c:pt>
                <c:pt idx="2231">
                  <c:v>3.568</c:v>
                </c:pt>
                <c:pt idx="2232">
                  <c:v>3.54399999999999</c:v>
                </c:pt>
                <c:pt idx="2233">
                  <c:v>3.511</c:v>
                </c:pt>
                <c:pt idx="2234">
                  <c:v>3.522</c:v>
                </c:pt>
                <c:pt idx="2235">
                  <c:v>3.53100000000001</c:v>
                </c:pt>
                <c:pt idx="2236">
                  <c:v>3.536</c:v>
                </c:pt>
                <c:pt idx="2237">
                  <c:v>3.531</c:v>
                </c:pt>
                <c:pt idx="2238">
                  <c:v>3.509</c:v>
                </c:pt>
                <c:pt idx="2239">
                  <c:v>3.511</c:v>
                </c:pt>
                <c:pt idx="2240">
                  <c:v>3.539</c:v>
                </c:pt>
                <c:pt idx="2241">
                  <c:v>3.57</c:v>
                </c:pt>
                <c:pt idx="2242">
                  <c:v>3.613</c:v>
                </c:pt>
                <c:pt idx="2243">
                  <c:v>3.623</c:v>
                </c:pt>
                <c:pt idx="2244">
                  <c:v>3.611</c:v>
                </c:pt>
                <c:pt idx="2245">
                  <c:v>3.602</c:v>
                </c:pt>
                <c:pt idx="2246">
                  <c:v>3.592</c:v>
                </c:pt>
                <c:pt idx="2247">
                  <c:v>3.577</c:v>
                </c:pt>
                <c:pt idx="2248">
                  <c:v>3.551</c:v>
                </c:pt>
                <c:pt idx="2249">
                  <c:v>3.54099999999999</c:v>
                </c:pt>
                <c:pt idx="2250">
                  <c:v>3.492</c:v>
                </c:pt>
                <c:pt idx="2251">
                  <c:v>3.49</c:v>
                </c:pt>
                <c:pt idx="2252">
                  <c:v>3.48400000000001</c:v>
                </c:pt>
                <c:pt idx="2253">
                  <c:v>3.469</c:v>
                </c:pt>
                <c:pt idx="2254">
                  <c:v>3.484</c:v>
                </c:pt>
                <c:pt idx="2255">
                  <c:v>3.464</c:v>
                </c:pt>
                <c:pt idx="2256">
                  <c:v>3.463</c:v>
                </c:pt>
                <c:pt idx="2257">
                  <c:v>3.46400000000002</c:v>
                </c:pt>
                <c:pt idx="2258">
                  <c:v>3.476</c:v>
                </c:pt>
                <c:pt idx="2259">
                  <c:v>3.469</c:v>
                </c:pt>
                <c:pt idx="2260">
                  <c:v>3.458</c:v>
                </c:pt>
                <c:pt idx="2261">
                  <c:v>3.464</c:v>
                </c:pt>
                <c:pt idx="2262">
                  <c:v>3.47</c:v>
                </c:pt>
                <c:pt idx="2263">
                  <c:v>3.466</c:v>
                </c:pt>
                <c:pt idx="2264">
                  <c:v>3.47</c:v>
                </c:pt>
                <c:pt idx="2265">
                  <c:v>3.462</c:v>
                </c:pt>
                <c:pt idx="2266">
                  <c:v>3.447</c:v>
                </c:pt>
                <c:pt idx="2267">
                  <c:v>3.454</c:v>
                </c:pt>
                <c:pt idx="2268">
                  <c:v>3.458</c:v>
                </c:pt>
                <c:pt idx="2269">
                  <c:v>3.447</c:v>
                </c:pt>
                <c:pt idx="2270">
                  <c:v>3.437</c:v>
                </c:pt>
                <c:pt idx="2271">
                  <c:v>3.428</c:v>
                </c:pt>
                <c:pt idx="2272">
                  <c:v>3.398</c:v>
                </c:pt>
                <c:pt idx="2273">
                  <c:v>3.4</c:v>
                </c:pt>
                <c:pt idx="2274">
                  <c:v>3.403</c:v>
                </c:pt>
                <c:pt idx="2275">
                  <c:v>3.40900000000001</c:v>
                </c:pt>
                <c:pt idx="2276">
                  <c:v>3.431</c:v>
                </c:pt>
                <c:pt idx="2277">
                  <c:v>3.42800000000001</c:v>
                </c:pt>
                <c:pt idx="2278">
                  <c:v>3.454</c:v>
                </c:pt>
                <c:pt idx="2279">
                  <c:v>3.467</c:v>
                </c:pt>
                <c:pt idx="2280">
                  <c:v>3.478</c:v>
                </c:pt>
                <c:pt idx="2281">
                  <c:v>3.496</c:v>
                </c:pt>
                <c:pt idx="2282">
                  <c:v>3.47499999999998</c:v>
                </c:pt>
                <c:pt idx="2283">
                  <c:v>3.453</c:v>
                </c:pt>
                <c:pt idx="2284">
                  <c:v>3.434</c:v>
                </c:pt>
                <c:pt idx="2285">
                  <c:v>3.43900000000001</c:v>
                </c:pt>
                <c:pt idx="2286">
                  <c:v>3.466</c:v>
                </c:pt>
                <c:pt idx="2287">
                  <c:v>3.484</c:v>
                </c:pt>
                <c:pt idx="2288">
                  <c:v>3.494</c:v>
                </c:pt>
                <c:pt idx="2289">
                  <c:v>3.50099999999999</c:v>
                </c:pt>
                <c:pt idx="2290">
                  <c:v>3.498</c:v>
                </c:pt>
                <c:pt idx="2291">
                  <c:v>3.505</c:v>
                </c:pt>
                <c:pt idx="2292">
                  <c:v>3.505</c:v>
                </c:pt>
                <c:pt idx="2293">
                  <c:v>3.499</c:v>
                </c:pt>
                <c:pt idx="2294">
                  <c:v>3.5</c:v>
                </c:pt>
                <c:pt idx="2295">
                  <c:v>3.488</c:v>
                </c:pt>
                <c:pt idx="2296">
                  <c:v>3.478</c:v>
                </c:pt>
                <c:pt idx="2297">
                  <c:v>3.481</c:v>
                </c:pt>
                <c:pt idx="2298">
                  <c:v>3.476</c:v>
                </c:pt>
                <c:pt idx="2299">
                  <c:v>3.467</c:v>
                </c:pt>
                <c:pt idx="2300">
                  <c:v>3.463</c:v>
                </c:pt>
                <c:pt idx="2301">
                  <c:v>3.435</c:v>
                </c:pt>
                <c:pt idx="2302">
                  <c:v>3.43099999999999</c:v>
                </c:pt>
                <c:pt idx="2303">
                  <c:v>3.419</c:v>
                </c:pt>
                <c:pt idx="2304">
                  <c:v>3.418</c:v>
                </c:pt>
                <c:pt idx="2305">
                  <c:v>3.43800000000002</c:v>
                </c:pt>
                <c:pt idx="2306">
                  <c:v>3.497</c:v>
                </c:pt>
                <c:pt idx="2307">
                  <c:v>3.51600000000001</c:v>
                </c:pt>
                <c:pt idx="2308">
                  <c:v>3.551</c:v>
                </c:pt>
                <c:pt idx="2309">
                  <c:v>3.563</c:v>
                </c:pt>
                <c:pt idx="2310">
                  <c:v>3.54199999999999</c:v>
                </c:pt>
                <c:pt idx="2311">
                  <c:v>3.53</c:v>
                </c:pt>
                <c:pt idx="2312">
                  <c:v>3.55</c:v>
                </c:pt>
                <c:pt idx="2313">
                  <c:v>3.541</c:v>
                </c:pt>
                <c:pt idx="2314">
                  <c:v>3.54</c:v>
                </c:pt>
                <c:pt idx="2315">
                  <c:v>3.54200000000002</c:v>
                </c:pt>
                <c:pt idx="2316">
                  <c:v>3.554</c:v>
                </c:pt>
                <c:pt idx="2317">
                  <c:v>3.552</c:v>
                </c:pt>
                <c:pt idx="2318">
                  <c:v>3.547</c:v>
                </c:pt>
                <c:pt idx="2319">
                  <c:v>3.546</c:v>
                </c:pt>
                <c:pt idx="2320">
                  <c:v>3.51899999999998</c:v>
                </c:pt>
                <c:pt idx="2321">
                  <c:v>3.49</c:v>
                </c:pt>
                <c:pt idx="2322">
                  <c:v>3.5</c:v>
                </c:pt>
                <c:pt idx="2323">
                  <c:v>3.485</c:v>
                </c:pt>
                <c:pt idx="2324">
                  <c:v>3.474</c:v>
                </c:pt>
                <c:pt idx="2325">
                  <c:v>3.475</c:v>
                </c:pt>
                <c:pt idx="2326">
                  <c:v>3.46</c:v>
                </c:pt>
                <c:pt idx="2327">
                  <c:v>3.45600000000001</c:v>
                </c:pt>
                <c:pt idx="2328">
                  <c:v>3.462</c:v>
                </c:pt>
                <c:pt idx="2329">
                  <c:v>3.465</c:v>
                </c:pt>
                <c:pt idx="2330">
                  <c:v>3.49200000000001</c:v>
                </c:pt>
                <c:pt idx="2331">
                  <c:v>3.505</c:v>
                </c:pt>
                <c:pt idx="2332">
                  <c:v>3.494</c:v>
                </c:pt>
                <c:pt idx="2333">
                  <c:v>3.52</c:v>
                </c:pt>
                <c:pt idx="2334">
                  <c:v>3.524</c:v>
                </c:pt>
                <c:pt idx="2335">
                  <c:v>3.503</c:v>
                </c:pt>
                <c:pt idx="2336">
                  <c:v>3.505</c:v>
                </c:pt>
                <c:pt idx="2337">
                  <c:v>3.48099999999998</c:v>
                </c:pt>
                <c:pt idx="2338">
                  <c:v>3.456</c:v>
                </c:pt>
                <c:pt idx="2339">
                  <c:v>3.466</c:v>
                </c:pt>
                <c:pt idx="2340">
                  <c:v>3.47699999999999</c:v>
                </c:pt>
                <c:pt idx="2341">
                  <c:v>3.5</c:v>
                </c:pt>
                <c:pt idx="2342">
                  <c:v>3.482</c:v>
                </c:pt>
                <c:pt idx="2343">
                  <c:v>3.471</c:v>
                </c:pt>
                <c:pt idx="2344">
                  <c:v>3.482</c:v>
                </c:pt>
                <c:pt idx="2345">
                  <c:v>3.46800000000001</c:v>
                </c:pt>
                <c:pt idx="2346">
                  <c:v>3.49799999999999</c:v>
                </c:pt>
                <c:pt idx="2347">
                  <c:v>3.51799999999999</c:v>
                </c:pt>
                <c:pt idx="2348">
                  <c:v>3.482</c:v>
                </c:pt>
                <c:pt idx="2349">
                  <c:v>3.45</c:v>
                </c:pt>
                <c:pt idx="2350">
                  <c:v>3.446</c:v>
                </c:pt>
                <c:pt idx="2351">
                  <c:v>3.451</c:v>
                </c:pt>
                <c:pt idx="2352">
                  <c:v>3.456</c:v>
                </c:pt>
                <c:pt idx="2353">
                  <c:v>3.461</c:v>
                </c:pt>
                <c:pt idx="2354">
                  <c:v>3.439</c:v>
                </c:pt>
                <c:pt idx="2355">
                  <c:v>3.39499999999999</c:v>
                </c:pt>
                <c:pt idx="2356">
                  <c:v>3.368</c:v>
                </c:pt>
                <c:pt idx="2357">
                  <c:v>3.37400000000001</c:v>
                </c:pt>
                <c:pt idx="2358">
                  <c:v>3.39</c:v>
                </c:pt>
                <c:pt idx="2359">
                  <c:v>3.381</c:v>
                </c:pt>
                <c:pt idx="2360">
                  <c:v>3.357</c:v>
                </c:pt>
                <c:pt idx="2361">
                  <c:v>3.345</c:v>
                </c:pt>
                <c:pt idx="2362">
                  <c:v>3.30499999999998</c:v>
                </c:pt>
                <c:pt idx="2363">
                  <c:v>3.287</c:v>
                </c:pt>
                <c:pt idx="2364">
                  <c:v>3.311</c:v>
                </c:pt>
                <c:pt idx="2365">
                  <c:v>3.293</c:v>
                </c:pt>
                <c:pt idx="2366">
                  <c:v>3.278</c:v>
                </c:pt>
                <c:pt idx="2367">
                  <c:v>3.289</c:v>
                </c:pt>
                <c:pt idx="2368">
                  <c:v>3.273</c:v>
                </c:pt>
                <c:pt idx="2369">
                  <c:v>3.287</c:v>
                </c:pt>
                <c:pt idx="2370">
                  <c:v>3.319</c:v>
                </c:pt>
                <c:pt idx="2371">
                  <c:v>3.331</c:v>
                </c:pt>
                <c:pt idx="2372">
                  <c:v>3.31300000000002</c:v>
                </c:pt>
                <c:pt idx="2373">
                  <c:v>3.32199999999999</c:v>
                </c:pt>
                <c:pt idx="2374">
                  <c:v>3.282</c:v>
                </c:pt>
                <c:pt idx="2375">
                  <c:v>3.25699999999998</c:v>
                </c:pt>
                <c:pt idx="2376">
                  <c:v>3.237</c:v>
                </c:pt>
                <c:pt idx="2377">
                  <c:v>3.21800000000002</c:v>
                </c:pt>
                <c:pt idx="2378">
                  <c:v>3.236</c:v>
                </c:pt>
                <c:pt idx="2379">
                  <c:v>3.235</c:v>
                </c:pt>
                <c:pt idx="2380">
                  <c:v>3.27400000000002</c:v>
                </c:pt>
                <c:pt idx="2381">
                  <c:v>3.284</c:v>
                </c:pt>
                <c:pt idx="2382">
                  <c:v>3.28800000000001</c:v>
                </c:pt>
                <c:pt idx="2383">
                  <c:v>3.331</c:v>
                </c:pt>
                <c:pt idx="2384">
                  <c:v>3.329</c:v>
                </c:pt>
                <c:pt idx="2385">
                  <c:v>3.33700000000004</c:v>
                </c:pt>
                <c:pt idx="2386">
                  <c:v>3.361</c:v>
                </c:pt>
                <c:pt idx="2387">
                  <c:v>3.375</c:v>
                </c:pt>
                <c:pt idx="2388">
                  <c:v>3.39899999999999</c:v>
                </c:pt>
                <c:pt idx="2389">
                  <c:v>3.464</c:v>
                </c:pt>
                <c:pt idx="2390">
                  <c:v>3.468</c:v>
                </c:pt>
                <c:pt idx="2391">
                  <c:v>3.465</c:v>
                </c:pt>
                <c:pt idx="2392">
                  <c:v>3.45499999999999</c:v>
                </c:pt>
                <c:pt idx="2393">
                  <c:v>3.43800000000001</c:v>
                </c:pt>
                <c:pt idx="2394">
                  <c:v>3.42300000000001</c:v>
                </c:pt>
                <c:pt idx="2395">
                  <c:v>3.42999999999998</c:v>
                </c:pt>
                <c:pt idx="2396">
                  <c:v>3.407</c:v>
                </c:pt>
                <c:pt idx="2397">
                  <c:v>3.38199999999999</c:v>
                </c:pt>
                <c:pt idx="2398">
                  <c:v>3.38</c:v>
                </c:pt>
                <c:pt idx="2399">
                  <c:v>3.353</c:v>
                </c:pt>
                <c:pt idx="2400">
                  <c:v>3.355</c:v>
                </c:pt>
                <c:pt idx="2401">
                  <c:v>3.35</c:v>
                </c:pt>
                <c:pt idx="2402">
                  <c:v>3.33199999999999</c:v>
                </c:pt>
                <c:pt idx="2403">
                  <c:v>3.328</c:v>
                </c:pt>
                <c:pt idx="2404">
                  <c:v>3.326</c:v>
                </c:pt>
                <c:pt idx="2405">
                  <c:v>3.32599999999998</c:v>
                </c:pt>
                <c:pt idx="2406">
                  <c:v>3.312</c:v>
                </c:pt>
                <c:pt idx="2407">
                  <c:v>3.319</c:v>
                </c:pt>
                <c:pt idx="2408">
                  <c:v>3.322</c:v>
                </c:pt>
                <c:pt idx="2409">
                  <c:v>3.297</c:v>
                </c:pt>
                <c:pt idx="2410">
                  <c:v>3.30599999999999</c:v>
                </c:pt>
                <c:pt idx="2411">
                  <c:v>3.3</c:v>
                </c:pt>
                <c:pt idx="2412">
                  <c:v>3.291</c:v>
                </c:pt>
                <c:pt idx="2413">
                  <c:v>3.291</c:v>
                </c:pt>
                <c:pt idx="2414">
                  <c:v>3.295</c:v>
                </c:pt>
                <c:pt idx="2415">
                  <c:v>3.27900000000001</c:v>
                </c:pt>
                <c:pt idx="2416">
                  <c:v>3.232</c:v>
                </c:pt>
                <c:pt idx="2417">
                  <c:v>3.226</c:v>
                </c:pt>
                <c:pt idx="2418">
                  <c:v>3.208</c:v>
                </c:pt>
                <c:pt idx="2419">
                  <c:v>3.217</c:v>
                </c:pt>
                <c:pt idx="2420">
                  <c:v>3.23600000000001</c:v>
                </c:pt>
                <c:pt idx="2421">
                  <c:v>3.249</c:v>
                </c:pt>
                <c:pt idx="2422">
                  <c:v>3.234</c:v>
                </c:pt>
                <c:pt idx="2423">
                  <c:v>3.22</c:v>
                </c:pt>
                <c:pt idx="2424">
                  <c:v>3.212</c:v>
                </c:pt>
                <c:pt idx="2425">
                  <c:v>3.207</c:v>
                </c:pt>
                <c:pt idx="2426">
                  <c:v>3.206</c:v>
                </c:pt>
                <c:pt idx="2427">
                  <c:v>3.19900000000001</c:v>
                </c:pt>
                <c:pt idx="2428">
                  <c:v>3.203</c:v>
                </c:pt>
                <c:pt idx="2429">
                  <c:v>3.175</c:v>
                </c:pt>
                <c:pt idx="2430">
                  <c:v>3.15800000000002</c:v>
                </c:pt>
                <c:pt idx="2431">
                  <c:v>3.184</c:v>
                </c:pt>
                <c:pt idx="2432">
                  <c:v>3.177</c:v>
                </c:pt>
                <c:pt idx="2433">
                  <c:v>3.179</c:v>
                </c:pt>
                <c:pt idx="2434">
                  <c:v>3.196</c:v>
                </c:pt>
                <c:pt idx="2435">
                  <c:v>3.209</c:v>
                </c:pt>
                <c:pt idx="2436">
                  <c:v>3.216</c:v>
                </c:pt>
                <c:pt idx="2437">
                  <c:v>3.214</c:v>
                </c:pt>
                <c:pt idx="2438">
                  <c:v>3.206</c:v>
                </c:pt>
                <c:pt idx="2439">
                  <c:v>3.192</c:v>
                </c:pt>
                <c:pt idx="2440">
                  <c:v>3.19000000000001</c:v>
                </c:pt>
                <c:pt idx="2441">
                  <c:v>3.219</c:v>
                </c:pt>
                <c:pt idx="2442">
                  <c:v>3.27</c:v>
                </c:pt>
                <c:pt idx="2443">
                  <c:v>3.307</c:v>
                </c:pt>
                <c:pt idx="2444">
                  <c:v>3.3</c:v>
                </c:pt>
                <c:pt idx="2445">
                  <c:v>3.283</c:v>
                </c:pt>
                <c:pt idx="2446">
                  <c:v>3.26599999999999</c:v>
                </c:pt>
                <c:pt idx="2447">
                  <c:v>3.236</c:v>
                </c:pt>
                <c:pt idx="2448">
                  <c:v>3.238</c:v>
                </c:pt>
                <c:pt idx="2449">
                  <c:v>3.255</c:v>
                </c:pt>
                <c:pt idx="2450">
                  <c:v>3.25800000000001</c:v>
                </c:pt>
                <c:pt idx="2451">
                  <c:v>3.282</c:v>
                </c:pt>
                <c:pt idx="2452">
                  <c:v>3.256</c:v>
                </c:pt>
                <c:pt idx="2453">
                  <c:v>3.248</c:v>
                </c:pt>
                <c:pt idx="2454">
                  <c:v>3.24</c:v>
                </c:pt>
                <c:pt idx="2455">
                  <c:v>3.21799999999999</c:v>
                </c:pt>
                <c:pt idx="2456">
                  <c:v>3.218</c:v>
                </c:pt>
                <c:pt idx="2457">
                  <c:v>3.206</c:v>
                </c:pt>
                <c:pt idx="2458">
                  <c:v>3.194</c:v>
                </c:pt>
                <c:pt idx="2459">
                  <c:v>3.2</c:v>
                </c:pt>
                <c:pt idx="2460">
                  <c:v>3.21800000000001</c:v>
                </c:pt>
                <c:pt idx="2461">
                  <c:v>3.23</c:v>
                </c:pt>
                <c:pt idx="2462">
                  <c:v>3.216</c:v>
                </c:pt>
                <c:pt idx="2463">
                  <c:v>3.20899999999999</c:v>
                </c:pt>
                <c:pt idx="2464">
                  <c:v>3.151</c:v>
                </c:pt>
                <c:pt idx="2465">
                  <c:v>3.10799999999998</c:v>
                </c:pt>
                <c:pt idx="2466">
                  <c:v>3.1</c:v>
                </c:pt>
                <c:pt idx="2467">
                  <c:v>3.08400000000001</c:v>
                </c:pt>
                <c:pt idx="2468">
                  <c:v>3.122</c:v>
                </c:pt>
                <c:pt idx="2469">
                  <c:v>3.16599999999999</c:v>
                </c:pt>
                <c:pt idx="2470">
                  <c:v>3.22400000000001</c:v>
                </c:pt>
                <c:pt idx="2471">
                  <c:v>3.255</c:v>
                </c:pt>
                <c:pt idx="2472">
                  <c:v>3.254</c:v>
                </c:pt>
                <c:pt idx="2473">
                  <c:v>3.249</c:v>
                </c:pt>
                <c:pt idx="2474">
                  <c:v>3.222</c:v>
                </c:pt>
                <c:pt idx="2475">
                  <c:v>3.20199999999999</c:v>
                </c:pt>
                <c:pt idx="2476">
                  <c:v>3.20900000000001</c:v>
                </c:pt>
                <c:pt idx="2477">
                  <c:v>3.24000000000001</c:v>
                </c:pt>
                <c:pt idx="2478">
                  <c:v>3.25699999999999</c:v>
                </c:pt>
                <c:pt idx="2479">
                  <c:v>3.293</c:v>
                </c:pt>
                <c:pt idx="2480">
                  <c:v>3.33400000000001</c:v>
                </c:pt>
                <c:pt idx="2481">
                  <c:v>3.341</c:v>
                </c:pt>
                <c:pt idx="2482">
                  <c:v>3.31799999999999</c:v>
                </c:pt>
                <c:pt idx="2483">
                  <c:v>3.303</c:v>
                </c:pt>
                <c:pt idx="2484">
                  <c:v>3.271</c:v>
                </c:pt>
                <c:pt idx="2485">
                  <c:v>3.245</c:v>
                </c:pt>
                <c:pt idx="2486">
                  <c:v>3.236</c:v>
                </c:pt>
                <c:pt idx="2487">
                  <c:v>3.239</c:v>
                </c:pt>
                <c:pt idx="2488">
                  <c:v>3.233</c:v>
                </c:pt>
                <c:pt idx="2489">
                  <c:v>3.234</c:v>
                </c:pt>
                <c:pt idx="2490">
                  <c:v>3.22499999999999</c:v>
                </c:pt>
                <c:pt idx="2491">
                  <c:v>3.217</c:v>
                </c:pt>
                <c:pt idx="2492">
                  <c:v>3.222</c:v>
                </c:pt>
                <c:pt idx="2493">
                  <c:v>3.24199999999999</c:v>
                </c:pt>
                <c:pt idx="2494">
                  <c:v>3.288</c:v>
                </c:pt>
                <c:pt idx="2495">
                  <c:v>3.291</c:v>
                </c:pt>
                <c:pt idx="2496">
                  <c:v>3.288</c:v>
                </c:pt>
                <c:pt idx="2497">
                  <c:v>3.27899999999999</c:v>
                </c:pt>
                <c:pt idx="2498">
                  <c:v>3.27</c:v>
                </c:pt>
                <c:pt idx="2499">
                  <c:v>3.291</c:v>
                </c:pt>
                <c:pt idx="2500">
                  <c:v>3.278</c:v>
                </c:pt>
                <c:pt idx="2501">
                  <c:v>3.273</c:v>
                </c:pt>
                <c:pt idx="2502">
                  <c:v>3.27699999999999</c:v>
                </c:pt>
                <c:pt idx="2503">
                  <c:v>3.28</c:v>
                </c:pt>
                <c:pt idx="2504">
                  <c:v>3.297</c:v>
                </c:pt>
                <c:pt idx="2505">
                  <c:v>3.3</c:v>
                </c:pt>
                <c:pt idx="2506">
                  <c:v>3.288</c:v>
                </c:pt>
                <c:pt idx="2507">
                  <c:v>3.273</c:v>
                </c:pt>
                <c:pt idx="2508">
                  <c:v>3.251</c:v>
                </c:pt>
                <c:pt idx="2509">
                  <c:v>3.274</c:v>
                </c:pt>
                <c:pt idx="2510">
                  <c:v>3.252</c:v>
                </c:pt>
                <c:pt idx="2511">
                  <c:v>3.26</c:v>
                </c:pt>
                <c:pt idx="2512">
                  <c:v>3.259</c:v>
                </c:pt>
                <c:pt idx="2513">
                  <c:v>3.24499999999999</c:v>
                </c:pt>
                <c:pt idx="2514">
                  <c:v>3.228</c:v>
                </c:pt>
                <c:pt idx="2515">
                  <c:v>3.201</c:v>
                </c:pt>
                <c:pt idx="2516">
                  <c:v>3.176</c:v>
                </c:pt>
                <c:pt idx="2517">
                  <c:v>3.156</c:v>
                </c:pt>
                <c:pt idx="2518">
                  <c:v>3.153</c:v>
                </c:pt>
                <c:pt idx="2519">
                  <c:v>3.158</c:v>
                </c:pt>
                <c:pt idx="2520">
                  <c:v>3.145</c:v>
                </c:pt>
                <c:pt idx="2521">
                  <c:v>3.159</c:v>
                </c:pt>
                <c:pt idx="2522">
                  <c:v>3.17599999999998</c:v>
                </c:pt>
                <c:pt idx="2523">
                  <c:v>3.172</c:v>
                </c:pt>
                <c:pt idx="2524">
                  <c:v>3.20900000000001</c:v>
                </c:pt>
                <c:pt idx="2525">
                  <c:v>3.22099999999999</c:v>
                </c:pt>
                <c:pt idx="2526">
                  <c:v>3.207</c:v>
                </c:pt>
                <c:pt idx="2527">
                  <c:v>3.208</c:v>
                </c:pt>
                <c:pt idx="2528">
                  <c:v>3.203</c:v>
                </c:pt>
                <c:pt idx="2529">
                  <c:v>3.189</c:v>
                </c:pt>
                <c:pt idx="2530">
                  <c:v>3.201</c:v>
                </c:pt>
                <c:pt idx="2531">
                  <c:v>3.228</c:v>
                </c:pt>
                <c:pt idx="2532">
                  <c:v>3.214</c:v>
                </c:pt>
                <c:pt idx="2533">
                  <c:v>3.224</c:v>
                </c:pt>
                <c:pt idx="2534">
                  <c:v>3.238</c:v>
                </c:pt>
                <c:pt idx="2535">
                  <c:v>3.228</c:v>
                </c:pt>
                <c:pt idx="2536">
                  <c:v>3.237</c:v>
                </c:pt>
                <c:pt idx="2537">
                  <c:v>3.251</c:v>
                </c:pt>
                <c:pt idx="2538">
                  <c:v>3.25699999999999</c:v>
                </c:pt>
                <c:pt idx="2539">
                  <c:v>3.273</c:v>
                </c:pt>
                <c:pt idx="2540">
                  <c:v>3.274</c:v>
                </c:pt>
                <c:pt idx="2541">
                  <c:v>3.266</c:v>
                </c:pt>
                <c:pt idx="2542">
                  <c:v>3.27199999999999</c:v>
                </c:pt>
                <c:pt idx="2543">
                  <c:v>3.264</c:v>
                </c:pt>
                <c:pt idx="2544">
                  <c:v>3.284</c:v>
                </c:pt>
                <c:pt idx="2545">
                  <c:v>3.29900000000001</c:v>
                </c:pt>
                <c:pt idx="2546">
                  <c:v>3.319</c:v>
                </c:pt>
                <c:pt idx="2547">
                  <c:v>3.316</c:v>
                </c:pt>
                <c:pt idx="2548">
                  <c:v>3.307</c:v>
                </c:pt>
                <c:pt idx="2549">
                  <c:v>3.305</c:v>
                </c:pt>
                <c:pt idx="2550">
                  <c:v>3.27899999999999</c:v>
                </c:pt>
                <c:pt idx="2551">
                  <c:v>3.266</c:v>
                </c:pt>
                <c:pt idx="2552">
                  <c:v>3.25499999999998</c:v>
                </c:pt>
                <c:pt idx="2553">
                  <c:v>3.218</c:v>
                </c:pt>
                <c:pt idx="2554">
                  <c:v>3.207</c:v>
                </c:pt>
                <c:pt idx="2555">
                  <c:v>3.18199999999999</c:v>
                </c:pt>
                <c:pt idx="2556">
                  <c:v>3.166</c:v>
                </c:pt>
                <c:pt idx="2557">
                  <c:v>3.165</c:v>
                </c:pt>
                <c:pt idx="2558">
                  <c:v>3.153</c:v>
                </c:pt>
                <c:pt idx="2559">
                  <c:v>3.149</c:v>
                </c:pt>
                <c:pt idx="2560">
                  <c:v>3.13199999999999</c:v>
                </c:pt>
                <c:pt idx="2561">
                  <c:v>3.132</c:v>
                </c:pt>
                <c:pt idx="2562">
                  <c:v>3.10900000000001</c:v>
                </c:pt>
                <c:pt idx="2563">
                  <c:v>3.13</c:v>
                </c:pt>
                <c:pt idx="2564">
                  <c:v>3.13199999999999</c:v>
                </c:pt>
                <c:pt idx="2565">
                  <c:v>3.097</c:v>
                </c:pt>
                <c:pt idx="2566">
                  <c:v>3.081</c:v>
                </c:pt>
                <c:pt idx="2567">
                  <c:v>3.092</c:v>
                </c:pt>
                <c:pt idx="2568">
                  <c:v>3.079</c:v>
                </c:pt>
                <c:pt idx="2569">
                  <c:v>3.09</c:v>
                </c:pt>
                <c:pt idx="2570">
                  <c:v>3.083</c:v>
                </c:pt>
                <c:pt idx="2571">
                  <c:v>3.077</c:v>
                </c:pt>
                <c:pt idx="2572">
                  <c:v>3.082</c:v>
                </c:pt>
                <c:pt idx="2573">
                  <c:v>3.10199999999999</c:v>
                </c:pt>
                <c:pt idx="2574">
                  <c:v>3.151</c:v>
                </c:pt>
                <c:pt idx="2575">
                  <c:v>3.15800000000001</c:v>
                </c:pt>
                <c:pt idx="2576">
                  <c:v>3.162</c:v>
                </c:pt>
                <c:pt idx="2577">
                  <c:v>3.158</c:v>
                </c:pt>
                <c:pt idx="2578">
                  <c:v>3.155</c:v>
                </c:pt>
                <c:pt idx="2579">
                  <c:v>3.175</c:v>
                </c:pt>
                <c:pt idx="2580">
                  <c:v>3.147</c:v>
                </c:pt>
                <c:pt idx="2581">
                  <c:v>3.149</c:v>
                </c:pt>
                <c:pt idx="2582">
                  <c:v>3.15099999999999</c:v>
                </c:pt>
                <c:pt idx="2583">
                  <c:v>3.119</c:v>
                </c:pt>
                <c:pt idx="2584">
                  <c:v>3.116</c:v>
                </c:pt>
                <c:pt idx="2585">
                  <c:v>3.12099999999999</c:v>
                </c:pt>
                <c:pt idx="2586">
                  <c:v>3.11</c:v>
                </c:pt>
                <c:pt idx="2587">
                  <c:v>3.12100000000001</c:v>
                </c:pt>
                <c:pt idx="2588">
                  <c:v>3.13</c:v>
                </c:pt>
                <c:pt idx="2589">
                  <c:v>3.123</c:v>
                </c:pt>
                <c:pt idx="2590">
                  <c:v>3.124</c:v>
                </c:pt>
                <c:pt idx="2591">
                  <c:v>3.13</c:v>
                </c:pt>
                <c:pt idx="2592">
                  <c:v>3.12100000000001</c:v>
                </c:pt>
                <c:pt idx="2593">
                  <c:v>3.139</c:v>
                </c:pt>
                <c:pt idx="2594">
                  <c:v>3.161</c:v>
                </c:pt>
                <c:pt idx="2595">
                  <c:v>3.14700000000001</c:v>
                </c:pt>
                <c:pt idx="2596">
                  <c:v>3.177</c:v>
                </c:pt>
                <c:pt idx="2597">
                  <c:v>3.18800000000002</c:v>
                </c:pt>
                <c:pt idx="2598">
                  <c:v>3.196</c:v>
                </c:pt>
                <c:pt idx="2599">
                  <c:v>3.228</c:v>
                </c:pt>
                <c:pt idx="2600">
                  <c:v>3.29700000000001</c:v>
                </c:pt>
                <c:pt idx="2601">
                  <c:v>3.32200000000001</c:v>
                </c:pt>
                <c:pt idx="2602">
                  <c:v>3.33599999999999</c:v>
                </c:pt>
                <c:pt idx="2603">
                  <c:v>3.321</c:v>
                </c:pt>
                <c:pt idx="2604">
                  <c:v>3.291</c:v>
                </c:pt>
                <c:pt idx="2605">
                  <c:v>3.273</c:v>
                </c:pt>
                <c:pt idx="2606">
                  <c:v>3.288</c:v>
                </c:pt>
                <c:pt idx="2607">
                  <c:v>3.31999999999999</c:v>
                </c:pt>
                <c:pt idx="2608">
                  <c:v>3.305</c:v>
                </c:pt>
                <c:pt idx="2609">
                  <c:v>3.307</c:v>
                </c:pt>
                <c:pt idx="2610">
                  <c:v>3.27199999999999</c:v>
                </c:pt>
                <c:pt idx="2611">
                  <c:v>3.232</c:v>
                </c:pt>
                <c:pt idx="2612">
                  <c:v>3.267</c:v>
                </c:pt>
                <c:pt idx="2613">
                  <c:v>3.275</c:v>
                </c:pt>
                <c:pt idx="2614">
                  <c:v>3.285</c:v>
                </c:pt>
                <c:pt idx="2615">
                  <c:v>3.31900000000001</c:v>
                </c:pt>
                <c:pt idx="2616">
                  <c:v>3.323</c:v>
                </c:pt>
                <c:pt idx="2617">
                  <c:v>3.33099999999999</c:v>
                </c:pt>
                <c:pt idx="2618">
                  <c:v>3.322</c:v>
                </c:pt>
                <c:pt idx="2619">
                  <c:v>3.30700000000001</c:v>
                </c:pt>
                <c:pt idx="2620">
                  <c:v>3.26499999999999</c:v>
                </c:pt>
                <c:pt idx="2621">
                  <c:v>3.259</c:v>
                </c:pt>
                <c:pt idx="2622">
                  <c:v>3.25400000000001</c:v>
                </c:pt>
                <c:pt idx="2623">
                  <c:v>3.269</c:v>
                </c:pt>
                <c:pt idx="2624">
                  <c:v>3.282</c:v>
                </c:pt>
                <c:pt idx="2625">
                  <c:v>3.287</c:v>
                </c:pt>
                <c:pt idx="2626">
                  <c:v>3.282</c:v>
                </c:pt>
                <c:pt idx="2627">
                  <c:v>3.26499999999999</c:v>
                </c:pt>
                <c:pt idx="2628">
                  <c:v>3.25</c:v>
                </c:pt>
                <c:pt idx="2629">
                  <c:v>3.243</c:v>
                </c:pt>
                <c:pt idx="2630">
                  <c:v>3.232</c:v>
                </c:pt>
                <c:pt idx="2631">
                  <c:v>3.213</c:v>
                </c:pt>
                <c:pt idx="2632">
                  <c:v>3.188</c:v>
                </c:pt>
                <c:pt idx="2633">
                  <c:v>3.18</c:v>
                </c:pt>
                <c:pt idx="2634">
                  <c:v>3.155</c:v>
                </c:pt>
                <c:pt idx="2635">
                  <c:v>3.15</c:v>
                </c:pt>
                <c:pt idx="2636">
                  <c:v>3.149</c:v>
                </c:pt>
                <c:pt idx="2637">
                  <c:v>3.16900000000001</c:v>
                </c:pt>
                <c:pt idx="2638">
                  <c:v>3.205</c:v>
                </c:pt>
                <c:pt idx="2639">
                  <c:v>3.222</c:v>
                </c:pt>
                <c:pt idx="2640">
                  <c:v>3.23600000000001</c:v>
                </c:pt>
                <c:pt idx="2641">
                  <c:v>3.244</c:v>
                </c:pt>
                <c:pt idx="2642">
                  <c:v>3.25</c:v>
                </c:pt>
                <c:pt idx="2643">
                  <c:v>3.26899999999999</c:v>
                </c:pt>
                <c:pt idx="2644">
                  <c:v>3.29200000000001</c:v>
                </c:pt>
                <c:pt idx="2645">
                  <c:v>3.28</c:v>
                </c:pt>
                <c:pt idx="2646">
                  <c:v>3.281</c:v>
                </c:pt>
                <c:pt idx="2647">
                  <c:v>3.271</c:v>
                </c:pt>
                <c:pt idx="2648">
                  <c:v>3.26</c:v>
                </c:pt>
                <c:pt idx="2649">
                  <c:v>3.26</c:v>
                </c:pt>
                <c:pt idx="2650">
                  <c:v>3.24399999999999</c:v>
                </c:pt>
                <c:pt idx="2651">
                  <c:v>3.20900000000001</c:v>
                </c:pt>
                <c:pt idx="2652">
                  <c:v>3.15299999999998</c:v>
                </c:pt>
                <c:pt idx="2653">
                  <c:v>3.137</c:v>
                </c:pt>
                <c:pt idx="2654">
                  <c:v>3.14</c:v>
                </c:pt>
                <c:pt idx="2655">
                  <c:v>3.131</c:v>
                </c:pt>
                <c:pt idx="2656">
                  <c:v>3.13</c:v>
                </c:pt>
                <c:pt idx="2657">
                  <c:v>3.14399999999999</c:v>
                </c:pt>
                <c:pt idx="2658">
                  <c:v>3.107</c:v>
                </c:pt>
                <c:pt idx="2659">
                  <c:v>3.121</c:v>
                </c:pt>
                <c:pt idx="2660">
                  <c:v>3.144</c:v>
                </c:pt>
                <c:pt idx="2661">
                  <c:v>3.148</c:v>
                </c:pt>
                <c:pt idx="2662">
                  <c:v>3.145</c:v>
                </c:pt>
                <c:pt idx="2663">
                  <c:v>3.119</c:v>
                </c:pt>
                <c:pt idx="2664">
                  <c:v>3.077</c:v>
                </c:pt>
                <c:pt idx="2665">
                  <c:v>3.07699999999999</c:v>
                </c:pt>
                <c:pt idx="2666">
                  <c:v>3.08</c:v>
                </c:pt>
                <c:pt idx="2667">
                  <c:v>3.089</c:v>
                </c:pt>
                <c:pt idx="2668">
                  <c:v>3.112</c:v>
                </c:pt>
                <c:pt idx="2669">
                  <c:v>3.115</c:v>
                </c:pt>
                <c:pt idx="2670">
                  <c:v>3.07799999999999</c:v>
                </c:pt>
                <c:pt idx="2671">
                  <c:v>3.048</c:v>
                </c:pt>
                <c:pt idx="2672">
                  <c:v>3.02399999999999</c:v>
                </c:pt>
                <c:pt idx="2673">
                  <c:v>3.022</c:v>
                </c:pt>
                <c:pt idx="2674">
                  <c:v>3.035</c:v>
                </c:pt>
                <c:pt idx="2675">
                  <c:v>3.05999999999999</c:v>
                </c:pt>
                <c:pt idx="2676">
                  <c:v>3.11399999999999</c:v>
                </c:pt>
                <c:pt idx="2677">
                  <c:v>3.124</c:v>
                </c:pt>
                <c:pt idx="2678">
                  <c:v>3.121</c:v>
                </c:pt>
                <c:pt idx="2679">
                  <c:v>3.144</c:v>
                </c:pt>
                <c:pt idx="2680">
                  <c:v>3.13599999999998</c:v>
                </c:pt>
                <c:pt idx="2681">
                  <c:v>3.112</c:v>
                </c:pt>
                <c:pt idx="2682">
                  <c:v>3.126</c:v>
                </c:pt>
                <c:pt idx="2683">
                  <c:v>3.109</c:v>
                </c:pt>
                <c:pt idx="2684">
                  <c:v>3.07800000000001</c:v>
                </c:pt>
                <c:pt idx="2685">
                  <c:v>3.125</c:v>
                </c:pt>
                <c:pt idx="2686">
                  <c:v>3.119</c:v>
                </c:pt>
                <c:pt idx="2687">
                  <c:v>3.14000000000002</c:v>
                </c:pt>
                <c:pt idx="2688">
                  <c:v>3.157</c:v>
                </c:pt>
                <c:pt idx="2689">
                  <c:v>3.131</c:v>
                </c:pt>
                <c:pt idx="2690">
                  <c:v>3.11099999999999</c:v>
                </c:pt>
                <c:pt idx="2691">
                  <c:v>3.098</c:v>
                </c:pt>
                <c:pt idx="2692">
                  <c:v>3.083</c:v>
                </c:pt>
                <c:pt idx="2693">
                  <c:v>3.08</c:v>
                </c:pt>
                <c:pt idx="2694">
                  <c:v>3.084</c:v>
                </c:pt>
                <c:pt idx="2695">
                  <c:v>3.09899999999999</c:v>
                </c:pt>
                <c:pt idx="2696">
                  <c:v>3.08</c:v>
                </c:pt>
                <c:pt idx="2697">
                  <c:v>3.10900000000001</c:v>
                </c:pt>
                <c:pt idx="2698">
                  <c:v>3.125</c:v>
                </c:pt>
                <c:pt idx="2699">
                  <c:v>3.121</c:v>
                </c:pt>
                <c:pt idx="2700">
                  <c:v>3.135</c:v>
                </c:pt>
                <c:pt idx="2701">
                  <c:v>3.113</c:v>
                </c:pt>
                <c:pt idx="2702">
                  <c:v>3.08100000000001</c:v>
                </c:pt>
                <c:pt idx="2703">
                  <c:v>3.087</c:v>
                </c:pt>
                <c:pt idx="2704">
                  <c:v>3.095</c:v>
                </c:pt>
                <c:pt idx="2705">
                  <c:v>3.113</c:v>
                </c:pt>
                <c:pt idx="2706">
                  <c:v>3.125</c:v>
                </c:pt>
                <c:pt idx="2707">
                  <c:v>3.11</c:v>
                </c:pt>
                <c:pt idx="2708">
                  <c:v>3.09000000000001</c:v>
                </c:pt>
                <c:pt idx="2709">
                  <c:v>3.058</c:v>
                </c:pt>
                <c:pt idx="2710">
                  <c:v>3.057</c:v>
                </c:pt>
                <c:pt idx="2711">
                  <c:v>3.05</c:v>
                </c:pt>
                <c:pt idx="2712">
                  <c:v>3.04</c:v>
                </c:pt>
                <c:pt idx="2713">
                  <c:v>3.04</c:v>
                </c:pt>
                <c:pt idx="2714">
                  <c:v>3.048</c:v>
                </c:pt>
                <c:pt idx="2715">
                  <c:v>3.04900000000001</c:v>
                </c:pt>
                <c:pt idx="2716">
                  <c:v>3.074</c:v>
                </c:pt>
                <c:pt idx="2717">
                  <c:v>3.062</c:v>
                </c:pt>
                <c:pt idx="2718">
                  <c:v>3.066</c:v>
                </c:pt>
                <c:pt idx="2719">
                  <c:v>3.057</c:v>
                </c:pt>
                <c:pt idx="2720">
                  <c:v>3.048</c:v>
                </c:pt>
                <c:pt idx="2721">
                  <c:v>3.063</c:v>
                </c:pt>
                <c:pt idx="2722">
                  <c:v>3.043</c:v>
                </c:pt>
                <c:pt idx="2723">
                  <c:v>3.026</c:v>
                </c:pt>
                <c:pt idx="2724">
                  <c:v>3.01899999999999</c:v>
                </c:pt>
                <c:pt idx="2725">
                  <c:v>3.01799999999999</c:v>
                </c:pt>
                <c:pt idx="2726">
                  <c:v>3.006</c:v>
                </c:pt>
                <c:pt idx="2727">
                  <c:v>3.028</c:v>
                </c:pt>
                <c:pt idx="2728">
                  <c:v>3.075</c:v>
                </c:pt>
                <c:pt idx="2729">
                  <c:v>3.089</c:v>
                </c:pt>
                <c:pt idx="2730">
                  <c:v>3.11300000000001</c:v>
                </c:pt>
                <c:pt idx="2731">
                  <c:v>3.14</c:v>
                </c:pt>
                <c:pt idx="2732">
                  <c:v>3.15999999999999</c:v>
                </c:pt>
                <c:pt idx="2733">
                  <c:v>3.134</c:v>
                </c:pt>
                <c:pt idx="2734">
                  <c:v>3.155</c:v>
                </c:pt>
                <c:pt idx="2735">
                  <c:v>3.161</c:v>
                </c:pt>
                <c:pt idx="2736">
                  <c:v>3.165</c:v>
                </c:pt>
                <c:pt idx="2737">
                  <c:v>3.173</c:v>
                </c:pt>
                <c:pt idx="2738">
                  <c:v>3.17000000000001</c:v>
                </c:pt>
                <c:pt idx="2739">
                  <c:v>3.199</c:v>
                </c:pt>
                <c:pt idx="2740">
                  <c:v>3.18299999999998</c:v>
                </c:pt>
                <c:pt idx="2741">
                  <c:v>3.18900000000001</c:v>
                </c:pt>
                <c:pt idx="2742">
                  <c:v>3.209</c:v>
                </c:pt>
                <c:pt idx="2743">
                  <c:v>3.199</c:v>
                </c:pt>
                <c:pt idx="2744">
                  <c:v>3.199</c:v>
                </c:pt>
                <c:pt idx="2745">
                  <c:v>3.216</c:v>
                </c:pt>
                <c:pt idx="2746">
                  <c:v>3.198</c:v>
                </c:pt>
                <c:pt idx="2747">
                  <c:v>3.195</c:v>
                </c:pt>
                <c:pt idx="2748">
                  <c:v>3.174</c:v>
                </c:pt>
                <c:pt idx="2749">
                  <c:v>3.158</c:v>
                </c:pt>
                <c:pt idx="2750">
                  <c:v>3.15099999999999</c:v>
                </c:pt>
                <c:pt idx="2751">
                  <c:v>3.14</c:v>
                </c:pt>
                <c:pt idx="2752">
                  <c:v>3.155</c:v>
                </c:pt>
                <c:pt idx="2753">
                  <c:v>3.161</c:v>
                </c:pt>
                <c:pt idx="2754">
                  <c:v>3.145</c:v>
                </c:pt>
                <c:pt idx="2755">
                  <c:v>3.13499999999998</c:v>
                </c:pt>
                <c:pt idx="2756">
                  <c:v>3.114</c:v>
                </c:pt>
                <c:pt idx="2757">
                  <c:v>3.09999999999999</c:v>
                </c:pt>
                <c:pt idx="2758">
                  <c:v>3.08100000000001</c:v>
                </c:pt>
                <c:pt idx="2759">
                  <c:v>3.053</c:v>
                </c:pt>
                <c:pt idx="2760">
                  <c:v>3.04999999999999</c:v>
                </c:pt>
                <c:pt idx="2761">
                  <c:v>3.039</c:v>
                </c:pt>
                <c:pt idx="2762">
                  <c:v>3.04800000000001</c:v>
                </c:pt>
                <c:pt idx="2763">
                  <c:v>3.06</c:v>
                </c:pt>
                <c:pt idx="2764">
                  <c:v>3.045</c:v>
                </c:pt>
                <c:pt idx="2765">
                  <c:v>3.024</c:v>
                </c:pt>
                <c:pt idx="2766">
                  <c:v>3.017</c:v>
                </c:pt>
                <c:pt idx="2767">
                  <c:v>3.009</c:v>
                </c:pt>
                <c:pt idx="2768">
                  <c:v>3.01899999999999</c:v>
                </c:pt>
                <c:pt idx="2769">
                  <c:v>3.046</c:v>
                </c:pt>
                <c:pt idx="2770">
                  <c:v>3.071</c:v>
                </c:pt>
                <c:pt idx="2771">
                  <c:v>3.074</c:v>
                </c:pt>
                <c:pt idx="2772">
                  <c:v>3.07399999999999</c:v>
                </c:pt>
                <c:pt idx="2773">
                  <c:v>3.066</c:v>
                </c:pt>
                <c:pt idx="2774">
                  <c:v>3.035</c:v>
                </c:pt>
                <c:pt idx="2775">
                  <c:v>3.03000000000002</c:v>
                </c:pt>
                <c:pt idx="2776">
                  <c:v>3.076</c:v>
                </c:pt>
                <c:pt idx="2777">
                  <c:v>3.1</c:v>
                </c:pt>
                <c:pt idx="2778">
                  <c:v>3.107</c:v>
                </c:pt>
                <c:pt idx="2779">
                  <c:v>3.124</c:v>
                </c:pt>
                <c:pt idx="2780">
                  <c:v>3.112</c:v>
                </c:pt>
                <c:pt idx="2781">
                  <c:v>3.116</c:v>
                </c:pt>
                <c:pt idx="2782">
                  <c:v>3.11400000000001</c:v>
                </c:pt>
                <c:pt idx="2783">
                  <c:v>3.117</c:v>
                </c:pt>
                <c:pt idx="2784">
                  <c:v>3.109</c:v>
                </c:pt>
                <c:pt idx="2785">
                  <c:v>3.095</c:v>
                </c:pt>
                <c:pt idx="2786">
                  <c:v>3.09</c:v>
                </c:pt>
                <c:pt idx="2787">
                  <c:v>3.07499999999999</c:v>
                </c:pt>
                <c:pt idx="2788">
                  <c:v>3.06</c:v>
                </c:pt>
                <c:pt idx="2789">
                  <c:v>3.051</c:v>
                </c:pt>
                <c:pt idx="2790">
                  <c:v>3.026</c:v>
                </c:pt>
                <c:pt idx="2791">
                  <c:v>3.034</c:v>
                </c:pt>
                <c:pt idx="2792">
                  <c:v>3.02799999999998</c:v>
                </c:pt>
                <c:pt idx="2793">
                  <c:v>3.01299999999999</c:v>
                </c:pt>
                <c:pt idx="2794">
                  <c:v>3.04500000000001</c:v>
                </c:pt>
                <c:pt idx="2795">
                  <c:v>3.052</c:v>
                </c:pt>
                <c:pt idx="2796">
                  <c:v>3.063</c:v>
                </c:pt>
                <c:pt idx="2797">
                  <c:v>3.077</c:v>
                </c:pt>
                <c:pt idx="2798">
                  <c:v>3.067</c:v>
                </c:pt>
                <c:pt idx="2799">
                  <c:v>3.06</c:v>
                </c:pt>
                <c:pt idx="2800">
                  <c:v>3.085</c:v>
                </c:pt>
                <c:pt idx="2801">
                  <c:v>3.111</c:v>
                </c:pt>
                <c:pt idx="2802">
                  <c:v>3.08400000000001</c:v>
                </c:pt>
                <c:pt idx="2803">
                  <c:v>3.098</c:v>
                </c:pt>
                <c:pt idx="2804">
                  <c:v>3.062</c:v>
                </c:pt>
                <c:pt idx="2805">
                  <c:v>3.039</c:v>
                </c:pt>
                <c:pt idx="2806">
                  <c:v>3.045</c:v>
                </c:pt>
                <c:pt idx="2807">
                  <c:v>3.017</c:v>
                </c:pt>
                <c:pt idx="2808">
                  <c:v>3.013</c:v>
                </c:pt>
                <c:pt idx="2809">
                  <c:v>3.016</c:v>
                </c:pt>
                <c:pt idx="2810">
                  <c:v>3.021</c:v>
                </c:pt>
                <c:pt idx="2811">
                  <c:v>3.028</c:v>
                </c:pt>
                <c:pt idx="2812">
                  <c:v>3.04</c:v>
                </c:pt>
                <c:pt idx="2813">
                  <c:v>3.064</c:v>
                </c:pt>
                <c:pt idx="2814">
                  <c:v>3.074</c:v>
                </c:pt>
                <c:pt idx="2815">
                  <c:v>3.059</c:v>
                </c:pt>
                <c:pt idx="2816">
                  <c:v>3.051</c:v>
                </c:pt>
                <c:pt idx="2817">
                  <c:v>3.04099999999999</c:v>
                </c:pt>
                <c:pt idx="2818">
                  <c:v>3.005</c:v>
                </c:pt>
                <c:pt idx="2819">
                  <c:v>3.005</c:v>
                </c:pt>
                <c:pt idx="2820">
                  <c:v>3.01600000000001</c:v>
                </c:pt>
                <c:pt idx="2821">
                  <c:v>3.00699999999999</c:v>
                </c:pt>
                <c:pt idx="2822">
                  <c:v>3.011</c:v>
                </c:pt>
                <c:pt idx="2823">
                  <c:v>3.017</c:v>
                </c:pt>
                <c:pt idx="2824">
                  <c:v>3.034</c:v>
                </c:pt>
                <c:pt idx="2825">
                  <c:v>3.05400000000002</c:v>
                </c:pt>
                <c:pt idx="2826">
                  <c:v>3.09</c:v>
                </c:pt>
                <c:pt idx="2827">
                  <c:v>3.09300000000001</c:v>
                </c:pt>
                <c:pt idx="2828">
                  <c:v>3.119</c:v>
                </c:pt>
                <c:pt idx="2829">
                  <c:v>3.11299999999999</c:v>
                </c:pt>
                <c:pt idx="2830">
                  <c:v>3.06300000000001</c:v>
                </c:pt>
                <c:pt idx="2831">
                  <c:v>3.047</c:v>
                </c:pt>
                <c:pt idx="2832">
                  <c:v>3.035</c:v>
                </c:pt>
                <c:pt idx="2833">
                  <c:v>3.05</c:v>
                </c:pt>
                <c:pt idx="2834">
                  <c:v>3.071</c:v>
                </c:pt>
                <c:pt idx="2835">
                  <c:v>3.082</c:v>
                </c:pt>
                <c:pt idx="2836">
                  <c:v>3.067</c:v>
                </c:pt>
                <c:pt idx="2837">
                  <c:v>3.03599999999999</c:v>
                </c:pt>
                <c:pt idx="2838">
                  <c:v>3.01299999999999</c:v>
                </c:pt>
                <c:pt idx="2839">
                  <c:v>2.995</c:v>
                </c:pt>
                <c:pt idx="2840">
                  <c:v>2.98800000000002</c:v>
                </c:pt>
                <c:pt idx="2841">
                  <c:v>3.002</c:v>
                </c:pt>
                <c:pt idx="2842">
                  <c:v>3.012</c:v>
                </c:pt>
                <c:pt idx="2843">
                  <c:v>3.025</c:v>
                </c:pt>
                <c:pt idx="2844">
                  <c:v>3.038</c:v>
                </c:pt>
                <c:pt idx="2845">
                  <c:v>3.00200000000001</c:v>
                </c:pt>
                <c:pt idx="2846">
                  <c:v>2.997</c:v>
                </c:pt>
                <c:pt idx="2847">
                  <c:v>2.972</c:v>
                </c:pt>
                <c:pt idx="2848">
                  <c:v>2.939</c:v>
                </c:pt>
                <c:pt idx="2849">
                  <c:v>2.939</c:v>
                </c:pt>
                <c:pt idx="2850">
                  <c:v>2.906</c:v>
                </c:pt>
                <c:pt idx="2851">
                  <c:v>2.906</c:v>
                </c:pt>
                <c:pt idx="2852">
                  <c:v>2.91700000000002</c:v>
                </c:pt>
                <c:pt idx="2853">
                  <c:v>2.929</c:v>
                </c:pt>
                <c:pt idx="2854">
                  <c:v>2.927</c:v>
                </c:pt>
                <c:pt idx="2855">
                  <c:v>2.93499999999999</c:v>
                </c:pt>
                <c:pt idx="2856">
                  <c:v>2.927</c:v>
                </c:pt>
                <c:pt idx="2857">
                  <c:v>2.93900000000001</c:v>
                </c:pt>
                <c:pt idx="2858">
                  <c:v>2.958</c:v>
                </c:pt>
                <c:pt idx="2859">
                  <c:v>2.943</c:v>
                </c:pt>
                <c:pt idx="2860">
                  <c:v>2.93299999999998</c:v>
                </c:pt>
                <c:pt idx="2861">
                  <c:v>2.9</c:v>
                </c:pt>
                <c:pt idx="2862">
                  <c:v>2.886</c:v>
                </c:pt>
                <c:pt idx="2863">
                  <c:v>2.91500000000001</c:v>
                </c:pt>
                <c:pt idx="2864">
                  <c:v>2.96</c:v>
                </c:pt>
                <c:pt idx="2865">
                  <c:v>3.00200000000001</c:v>
                </c:pt>
                <c:pt idx="2866">
                  <c:v>3.025</c:v>
                </c:pt>
                <c:pt idx="2867">
                  <c:v>3.01699999999999</c:v>
                </c:pt>
                <c:pt idx="2868">
                  <c:v>2.999</c:v>
                </c:pt>
                <c:pt idx="2869">
                  <c:v>3.001</c:v>
                </c:pt>
                <c:pt idx="2870">
                  <c:v>3.01700000000001</c:v>
                </c:pt>
                <c:pt idx="2871">
                  <c:v>3.053</c:v>
                </c:pt>
                <c:pt idx="2872">
                  <c:v>3.07600000000001</c:v>
                </c:pt>
                <c:pt idx="2873">
                  <c:v>3.09299999999999</c:v>
                </c:pt>
                <c:pt idx="2874">
                  <c:v>3.08</c:v>
                </c:pt>
                <c:pt idx="2875">
                  <c:v>3.066</c:v>
                </c:pt>
                <c:pt idx="2876">
                  <c:v>3.077</c:v>
                </c:pt>
                <c:pt idx="2877">
                  <c:v>3.06200000000002</c:v>
                </c:pt>
                <c:pt idx="2878">
                  <c:v>3.08</c:v>
                </c:pt>
                <c:pt idx="2879">
                  <c:v>3.08</c:v>
                </c:pt>
                <c:pt idx="2880">
                  <c:v>3.06000000000001</c:v>
                </c:pt>
                <c:pt idx="2881">
                  <c:v>3.034</c:v>
                </c:pt>
                <c:pt idx="2882">
                  <c:v>2.993</c:v>
                </c:pt>
                <c:pt idx="2883">
                  <c:v>2.989</c:v>
                </c:pt>
                <c:pt idx="2884">
                  <c:v>2.988</c:v>
                </c:pt>
                <c:pt idx="2885">
                  <c:v>3.00500000000001</c:v>
                </c:pt>
                <c:pt idx="2886">
                  <c:v>3.03</c:v>
                </c:pt>
                <c:pt idx="2887">
                  <c:v>3.008</c:v>
                </c:pt>
                <c:pt idx="2888">
                  <c:v>3.025</c:v>
                </c:pt>
                <c:pt idx="2889">
                  <c:v>3.037</c:v>
                </c:pt>
                <c:pt idx="2890">
                  <c:v>3.038</c:v>
                </c:pt>
                <c:pt idx="2891">
                  <c:v>3.049</c:v>
                </c:pt>
                <c:pt idx="2892">
                  <c:v>3.09</c:v>
                </c:pt>
                <c:pt idx="2893">
                  <c:v>3.082</c:v>
                </c:pt>
                <c:pt idx="2894">
                  <c:v>3.071</c:v>
                </c:pt>
                <c:pt idx="2895">
                  <c:v>3.07999999999999</c:v>
                </c:pt>
                <c:pt idx="2896">
                  <c:v>3.056</c:v>
                </c:pt>
                <c:pt idx="2897">
                  <c:v>3.06300000000001</c:v>
                </c:pt>
                <c:pt idx="2898">
                  <c:v>3.07500000000001</c:v>
                </c:pt>
                <c:pt idx="2899">
                  <c:v>3.047</c:v>
                </c:pt>
                <c:pt idx="2900">
                  <c:v>3.058</c:v>
                </c:pt>
                <c:pt idx="2901">
                  <c:v>3.05</c:v>
                </c:pt>
                <c:pt idx="2902">
                  <c:v>3.053</c:v>
                </c:pt>
                <c:pt idx="2903">
                  <c:v>3.08400000000001</c:v>
                </c:pt>
                <c:pt idx="2904">
                  <c:v>3.104</c:v>
                </c:pt>
                <c:pt idx="2905">
                  <c:v>3.103</c:v>
                </c:pt>
                <c:pt idx="2906">
                  <c:v>3.098</c:v>
                </c:pt>
                <c:pt idx="2907">
                  <c:v>3.098</c:v>
                </c:pt>
                <c:pt idx="2908">
                  <c:v>3.086</c:v>
                </c:pt>
                <c:pt idx="2909">
                  <c:v>3.06900000000001</c:v>
                </c:pt>
                <c:pt idx="2910">
                  <c:v>3.041</c:v>
                </c:pt>
                <c:pt idx="2911">
                  <c:v>3.029</c:v>
                </c:pt>
                <c:pt idx="2912">
                  <c:v>3.009</c:v>
                </c:pt>
                <c:pt idx="2913">
                  <c:v>2.991</c:v>
                </c:pt>
                <c:pt idx="2914">
                  <c:v>3.012</c:v>
                </c:pt>
                <c:pt idx="2915">
                  <c:v>2.994</c:v>
                </c:pt>
                <c:pt idx="2916">
                  <c:v>2.993</c:v>
                </c:pt>
                <c:pt idx="2917">
                  <c:v>2.997</c:v>
                </c:pt>
                <c:pt idx="2918">
                  <c:v>2.985</c:v>
                </c:pt>
                <c:pt idx="2919">
                  <c:v>3.002</c:v>
                </c:pt>
                <c:pt idx="2920">
                  <c:v>3.03299999999999</c:v>
                </c:pt>
                <c:pt idx="2921">
                  <c:v>3.02</c:v>
                </c:pt>
                <c:pt idx="2922">
                  <c:v>3.028</c:v>
                </c:pt>
                <c:pt idx="2923">
                  <c:v>3.031</c:v>
                </c:pt>
                <c:pt idx="2924">
                  <c:v>2.984</c:v>
                </c:pt>
                <c:pt idx="2925">
                  <c:v>2.987</c:v>
                </c:pt>
                <c:pt idx="2926">
                  <c:v>2.994</c:v>
                </c:pt>
                <c:pt idx="2927">
                  <c:v>2.991</c:v>
                </c:pt>
                <c:pt idx="2928">
                  <c:v>2.991</c:v>
                </c:pt>
                <c:pt idx="2929">
                  <c:v>3.002</c:v>
                </c:pt>
                <c:pt idx="2930">
                  <c:v>2.976</c:v>
                </c:pt>
                <c:pt idx="2931">
                  <c:v>2.967</c:v>
                </c:pt>
                <c:pt idx="2932">
                  <c:v>2.97500000000001</c:v>
                </c:pt>
                <c:pt idx="2933">
                  <c:v>2.993</c:v>
                </c:pt>
                <c:pt idx="2934">
                  <c:v>3.017</c:v>
                </c:pt>
                <c:pt idx="2935">
                  <c:v>3.04200000000002</c:v>
                </c:pt>
                <c:pt idx="2936">
                  <c:v>3.06600000000001</c:v>
                </c:pt>
                <c:pt idx="2937">
                  <c:v>3.04099999999999</c:v>
                </c:pt>
                <c:pt idx="2938">
                  <c:v>3.022</c:v>
                </c:pt>
                <c:pt idx="2939">
                  <c:v>2.98899999999999</c:v>
                </c:pt>
                <c:pt idx="2940">
                  <c:v>2.96299999999999</c:v>
                </c:pt>
                <c:pt idx="2941">
                  <c:v>2.952</c:v>
                </c:pt>
                <c:pt idx="2942">
                  <c:v>2.945</c:v>
                </c:pt>
                <c:pt idx="2943">
                  <c:v>2.963</c:v>
                </c:pt>
                <c:pt idx="2944">
                  <c:v>2.962</c:v>
                </c:pt>
                <c:pt idx="2945">
                  <c:v>2.96499999999999</c:v>
                </c:pt>
                <c:pt idx="2946">
                  <c:v>2.945</c:v>
                </c:pt>
                <c:pt idx="2947">
                  <c:v>2.91999999999998</c:v>
                </c:pt>
                <c:pt idx="2948">
                  <c:v>2.883</c:v>
                </c:pt>
                <c:pt idx="2949">
                  <c:v>2.888</c:v>
                </c:pt>
                <c:pt idx="2950">
                  <c:v>2.90700000000001</c:v>
                </c:pt>
                <c:pt idx="2951">
                  <c:v>2.929</c:v>
                </c:pt>
                <c:pt idx="2952">
                  <c:v>2.946</c:v>
                </c:pt>
                <c:pt idx="2953">
                  <c:v>2.942</c:v>
                </c:pt>
                <c:pt idx="2954">
                  <c:v>2.925</c:v>
                </c:pt>
                <c:pt idx="2955">
                  <c:v>2.943</c:v>
                </c:pt>
                <c:pt idx="2956">
                  <c:v>2.952</c:v>
                </c:pt>
                <c:pt idx="2957">
                  <c:v>2.985</c:v>
                </c:pt>
                <c:pt idx="2958">
                  <c:v>2.983</c:v>
                </c:pt>
                <c:pt idx="2959">
                  <c:v>2.972</c:v>
                </c:pt>
                <c:pt idx="2960">
                  <c:v>2.97099999999998</c:v>
                </c:pt>
                <c:pt idx="2961">
                  <c:v>2.91700000000001</c:v>
                </c:pt>
                <c:pt idx="2962">
                  <c:v>2.948</c:v>
                </c:pt>
                <c:pt idx="2963">
                  <c:v>2.939</c:v>
                </c:pt>
                <c:pt idx="2964">
                  <c:v>2.91400000000001</c:v>
                </c:pt>
                <c:pt idx="2965">
                  <c:v>2.903</c:v>
                </c:pt>
                <c:pt idx="2966">
                  <c:v>2.864</c:v>
                </c:pt>
                <c:pt idx="2967">
                  <c:v>2.868</c:v>
                </c:pt>
                <c:pt idx="2968">
                  <c:v>2.866</c:v>
                </c:pt>
                <c:pt idx="2969">
                  <c:v>2.867</c:v>
                </c:pt>
                <c:pt idx="2970">
                  <c:v>2.889</c:v>
                </c:pt>
                <c:pt idx="2971">
                  <c:v>2.889</c:v>
                </c:pt>
                <c:pt idx="2972">
                  <c:v>2.928</c:v>
                </c:pt>
                <c:pt idx="2973">
                  <c:v>2.937</c:v>
                </c:pt>
                <c:pt idx="2974">
                  <c:v>2.943</c:v>
                </c:pt>
                <c:pt idx="2975">
                  <c:v>2.96</c:v>
                </c:pt>
                <c:pt idx="2976">
                  <c:v>2.932</c:v>
                </c:pt>
                <c:pt idx="2977">
                  <c:v>2.943</c:v>
                </c:pt>
                <c:pt idx="2978">
                  <c:v>2.939</c:v>
                </c:pt>
                <c:pt idx="2979">
                  <c:v>2.907</c:v>
                </c:pt>
                <c:pt idx="2980">
                  <c:v>2.89400000000001</c:v>
                </c:pt>
                <c:pt idx="2981">
                  <c:v>2.901</c:v>
                </c:pt>
                <c:pt idx="2982">
                  <c:v>2.897</c:v>
                </c:pt>
                <c:pt idx="2983">
                  <c:v>2.878</c:v>
                </c:pt>
                <c:pt idx="2984">
                  <c:v>2.916</c:v>
                </c:pt>
                <c:pt idx="2985">
                  <c:v>2.924</c:v>
                </c:pt>
                <c:pt idx="2986">
                  <c:v>2.946</c:v>
                </c:pt>
                <c:pt idx="2987">
                  <c:v>2.95299999999999</c:v>
                </c:pt>
                <c:pt idx="2988">
                  <c:v>2.931</c:v>
                </c:pt>
                <c:pt idx="2989">
                  <c:v>2.903</c:v>
                </c:pt>
                <c:pt idx="2990">
                  <c:v>2.88399999999999</c:v>
                </c:pt>
                <c:pt idx="2991">
                  <c:v>2.867</c:v>
                </c:pt>
                <c:pt idx="2992">
                  <c:v>2.88000000000001</c:v>
                </c:pt>
                <c:pt idx="2993">
                  <c:v>2.919</c:v>
                </c:pt>
                <c:pt idx="2994">
                  <c:v>2.91</c:v>
                </c:pt>
                <c:pt idx="2995">
                  <c:v>2.91600000000001</c:v>
                </c:pt>
                <c:pt idx="2996">
                  <c:v>2.945</c:v>
                </c:pt>
                <c:pt idx="2997">
                  <c:v>2.957</c:v>
                </c:pt>
                <c:pt idx="2998">
                  <c:v>2.972</c:v>
                </c:pt>
                <c:pt idx="2999">
                  <c:v>2.984</c:v>
                </c:pt>
                <c:pt idx="3000">
                  <c:v>2.99499999999999</c:v>
                </c:pt>
                <c:pt idx="3001">
                  <c:v>2.975</c:v>
                </c:pt>
                <c:pt idx="3002">
                  <c:v>2.962</c:v>
                </c:pt>
                <c:pt idx="3003">
                  <c:v>2.962</c:v>
                </c:pt>
                <c:pt idx="3004">
                  <c:v>2.966</c:v>
                </c:pt>
                <c:pt idx="3005">
                  <c:v>2.963</c:v>
                </c:pt>
                <c:pt idx="3006">
                  <c:v>2.99199999999999</c:v>
                </c:pt>
                <c:pt idx="3007">
                  <c:v>3.02300000000001</c:v>
                </c:pt>
                <c:pt idx="3008">
                  <c:v>3.02</c:v>
                </c:pt>
                <c:pt idx="3009">
                  <c:v>3.01599999999999</c:v>
                </c:pt>
                <c:pt idx="3010">
                  <c:v>2.98499999999999</c:v>
                </c:pt>
                <c:pt idx="3011">
                  <c:v>2.945</c:v>
                </c:pt>
                <c:pt idx="3012">
                  <c:v>2.925</c:v>
                </c:pt>
                <c:pt idx="3013">
                  <c:v>2.927</c:v>
                </c:pt>
                <c:pt idx="3014">
                  <c:v>2.945</c:v>
                </c:pt>
                <c:pt idx="3015">
                  <c:v>2.966</c:v>
                </c:pt>
                <c:pt idx="3016">
                  <c:v>2.981</c:v>
                </c:pt>
                <c:pt idx="3017">
                  <c:v>2.976</c:v>
                </c:pt>
                <c:pt idx="3018">
                  <c:v>2.96800000000001</c:v>
                </c:pt>
                <c:pt idx="3019">
                  <c:v>2.937</c:v>
                </c:pt>
                <c:pt idx="3020">
                  <c:v>2.92300000000001</c:v>
                </c:pt>
                <c:pt idx="3021">
                  <c:v>2.941</c:v>
                </c:pt>
                <c:pt idx="3022">
                  <c:v>2.95500000000002</c:v>
                </c:pt>
                <c:pt idx="3023">
                  <c:v>2.974</c:v>
                </c:pt>
                <c:pt idx="3024">
                  <c:v>2.991</c:v>
                </c:pt>
                <c:pt idx="3025">
                  <c:v>2.966</c:v>
                </c:pt>
                <c:pt idx="3026">
                  <c:v>2.96499999999999</c:v>
                </c:pt>
                <c:pt idx="3027">
                  <c:v>2.93999999999999</c:v>
                </c:pt>
                <c:pt idx="3028">
                  <c:v>2.924</c:v>
                </c:pt>
                <c:pt idx="3029">
                  <c:v>2.928</c:v>
                </c:pt>
                <c:pt idx="3030">
                  <c:v>2.922</c:v>
                </c:pt>
                <c:pt idx="3031">
                  <c:v>2.886</c:v>
                </c:pt>
                <c:pt idx="3032">
                  <c:v>2.889</c:v>
                </c:pt>
                <c:pt idx="3033">
                  <c:v>2.877</c:v>
                </c:pt>
                <c:pt idx="3034">
                  <c:v>2.865</c:v>
                </c:pt>
                <c:pt idx="3035">
                  <c:v>2.88</c:v>
                </c:pt>
                <c:pt idx="3036">
                  <c:v>2.905</c:v>
                </c:pt>
                <c:pt idx="3037">
                  <c:v>2.92400000000001</c:v>
                </c:pt>
                <c:pt idx="3038">
                  <c:v>2.95600000000001</c:v>
                </c:pt>
                <c:pt idx="3039">
                  <c:v>3.00699999999999</c:v>
                </c:pt>
                <c:pt idx="3040">
                  <c:v>3.035</c:v>
                </c:pt>
                <c:pt idx="3041">
                  <c:v>3.03</c:v>
                </c:pt>
                <c:pt idx="3042">
                  <c:v>3.04799999999999</c:v>
                </c:pt>
                <c:pt idx="3043">
                  <c:v>3.034</c:v>
                </c:pt>
                <c:pt idx="3044">
                  <c:v>3.029</c:v>
                </c:pt>
                <c:pt idx="3045">
                  <c:v>3.038</c:v>
                </c:pt>
                <c:pt idx="3046">
                  <c:v>3.039</c:v>
                </c:pt>
                <c:pt idx="3047">
                  <c:v>3.04299999999998</c:v>
                </c:pt>
                <c:pt idx="3048">
                  <c:v>3.01199999999999</c:v>
                </c:pt>
                <c:pt idx="3049">
                  <c:v>2.992</c:v>
                </c:pt>
                <c:pt idx="3050">
                  <c:v>3.004</c:v>
                </c:pt>
                <c:pt idx="3051">
                  <c:v>2.981</c:v>
                </c:pt>
                <c:pt idx="3052">
                  <c:v>2.997</c:v>
                </c:pt>
                <c:pt idx="3053">
                  <c:v>2.994</c:v>
                </c:pt>
                <c:pt idx="3054">
                  <c:v>2.969</c:v>
                </c:pt>
                <c:pt idx="3055">
                  <c:v>2.96400000000001</c:v>
                </c:pt>
                <c:pt idx="3056">
                  <c:v>2.965</c:v>
                </c:pt>
                <c:pt idx="3057">
                  <c:v>2.968</c:v>
                </c:pt>
                <c:pt idx="3058">
                  <c:v>2.957</c:v>
                </c:pt>
                <c:pt idx="3059">
                  <c:v>2.958</c:v>
                </c:pt>
                <c:pt idx="3060">
                  <c:v>2.969</c:v>
                </c:pt>
                <c:pt idx="3061">
                  <c:v>2.964</c:v>
                </c:pt>
                <c:pt idx="3062">
                  <c:v>2.97000000000001</c:v>
                </c:pt>
                <c:pt idx="3063">
                  <c:v>2.982</c:v>
                </c:pt>
                <c:pt idx="3064">
                  <c:v>2.97</c:v>
                </c:pt>
                <c:pt idx="3065">
                  <c:v>2.963</c:v>
                </c:pt>
                <c:pt idx="3066">
                  <c:v>2.968</c:v>
                </c:pt>
                <c:pt idx="3067">
                  <c:v>2.95699999999998</c:v>
                </c:pt>
                <c:pt idx="3068">
                  <c:v>2.923</c:v>
                </c:pt>
                <c:pt idx="3069">
                  <c:v>2.926</c:v>
                </c:pt>
                <c:pt idx="3070">
                  <c:v>2.915</c:v>
                </c:pt>
                <c:pt idx="3071">
                  <c:v>2.904</c:v>
                </c:pt>
                <c:pt idx="3072">
                  <c:v>2.916</c:v>
                </c:pt>
                <c:pt idx="3073">
                  <c:v>2.909</c:v>
                </c:pt>
                <c:pt idx="3074">
                  <c:v>2.895</c:v>
                </c:pt>
                <c:pt idx="3075">
                  <c:v>2.883</c:v>
                </c:pt>
                <c:pt idx="3076">
                  <c:v>2.879</c:v>
                </c:pt>
                <c:pt idx="3077">
                  <c:v>2.871</c:v>
                </c:pt>
                <c:pt idx="3078">
                  <c:v>2.867</c:v>
                </c:pt>
                <c:pt idx="3079">
                  <c:v>2.878</c:v>
                </c:pt>
                <c:pt idx="3080">
                  <c:v>2.884</c:v>
                </c:pt>
                <c:pt idx="3081">
                  <c:v>2.899</c:v>
                </c:pt>
                <c:pt idx="3082">
                  <c:v>2.93800000000003</c:v>
                </c:pt>
                <c:pt idx="3083">
                  <c:v>2.98299999999999</c:v>
                </c:pt>
                <c:pt idx="3084">
                  <c:v>3.019</c:v>
                </c:pt>
                <c:pt idx="3085">
                  <c:v>3.03500000000001</c:v>
                </c:pt>
                <c:pt idx="3086">
                  <c:v>3.056</c:v>
                </c:pt>
                <c:pt idx="3087">
                  <c:v>3.037</c:v>
                </c:pt>
                <c:pt idx="3088">
                  <c:v>3.009</c:v>
                </c:pt>
                <c:pt idx="3089">
                  <c:v>3.05400000000001</c:v>
                </c:pt>
                <c:pt idx="3090">
                  <c:v>3.039</c:v>
                </c:pt>
                <c:pt idx="3091">
                  <c:v>3.053</c:v>
                </c:pt>
                <c:pt idx="3092">
                  <c:v>3.10300000000003</c:v>
                </c:pt>
                <c:pt idx="3093">
                  <c:v>3.099</c:v>
                </c:pt>
                <c:pt idx="3094">
                  <c:v>3.101</c:v>
                </c:pt>
                <c:pt idx="3095">
                  <c:v>3.09099999999998</c:v>
                </c:pt>
                <c:pt idx="3096">
                  <c:v>3.05399999999999</c:v>
                </c:pt>
                <c:pt idx="3097">
                  <c:v>3.01299999999999</c:v>
                </c:pt>
                <c:pt idx="3098">
                  <c:v>3.02</c:v>
                </c:pt>
                <c:pt idx="3099">
                  <c:v>3.015</c:v>
                </c:pt>
                <c:pt idx="3100">
                  <c:v>3.022</c:v>
                </c:pt>
                <c:pt idx="3101">
                  <c:v>3.011</c:v>
                </c:pt>
                <c:pt idx="3102">
                  <c:v>2.978</c:v>
                </c:pt>
                <c:pt idx="3103">
                  <c:v>2.966</c:v>
                </c:pt>
                <c:pt idx="3104">
                  <c:v>2.95000000000001</c:v>
                </c:pt>
                <c:pt idx="3105">
                  <c:v>2.93300000000001</c:v>
                </c:pt>
                <c:pt idx="3106">
                  <c:v>2.941</c:v>
                </c:pt>
                <c:pt idx="3107">
                  <c:v>2.91699999999999</c:v>
                </c:pt>
                <c:pt idx="3108">
                  <c:v>2.894</c:v>
                </c:pt>
                <c:pt idx="3109">
                  <c:v>2.894</c:v>
                </c:pt>
                <c:pt idx="3110">
                  <c:v>2.892</c:v>
                </c:pt>
                <c:pt idx="3111">
                  <c:v>2.884</c:v>
                </c:pt>
                <c:pt idx="3112">
                  <c:v>2.87799999999999</c:v>
                </c:pt>
                <c:pt idx="3113">
                  <c:v>2.876</c:v>
                </c:pt>
                <c:pt idx="3114">
                  <c:v>2.893</c:v>
                </c:pt>
                <c:pt idx="3115">
                  <c:v>2.88499999999999</c:v>
                </c:pt>
                <c:pt idx="3116">
                  <c:v>2.879</c:v>
                </c:pt>
                <c:pt idx="3117">
                  <c:v>2.887</c:v>
                </c:pt>
                <c:pt idx="3118">
                  <c:v>2.86399999999997</c:v>
                </c:pt>
                <c:pt idx="3119">
                  <c:v>2.842</c:v>
                </c:pt>
                <c:pt idx="3120">
                  <c:v>2.846</c:v>
                </c:pt>
                <c:pt idx="3121">
                  <c:v>2.853</c:v>
                </c:pt>
                <c:pt idx="3122">
                  <c:v>2.83399999999999</c:v>
                </c:pt>
                <c:pt idx="3123">
                  <c:v>2.832</c:v>
                </c:pt>
                <c:pt idx="3124">
                  <c:v>2.849</c:v>
                </c:pt>
                <c:pt idx="3125">
                  <c:v>2.846</c:v>
                </c:pt>
                <c:pt idx="3126">
                  <c:v>2.85499999999999</c:v>
                </c:pt>
                <c:pt idx="3127">
                  <c:v>2.88</c:v>
                </c:pt>
                <c:pt idx="3128">
                  <c:v>2.85299999999998</c:v>
                </c:pt>
                <c:pt idx="3129">
                  <c:v>2.82500000000001</c:v>
                </c:pt>
                <c:pt idx="3130">
                  <c:v>2.802</c:v>
                </c:pt>
                <c:pt idx="3131">
                  <c:v>2.804</c:v>
                </c:pt>
                <c:pt idx="3132">
                  <c:v>2.80699999999999</c:v>
                </c:pt>
                <c:pt idx="3133">
                  <c:v>2.80600000000002</c:v>
                </c:pt>
                <c:pt idx="3134">
                  <c:v>2.83</c:v>
                </c:pt>
                <c:pt idx="3135">
                  <c:v>2.83099999999999</c:v>
                </c:pt>
                <c:pt idx="3136">
                  <c:v>2.827</c:v>
                </c:pt>
                <c:pt idx="3137">
                  <c:v>2.85199999999998</c:v>
                </c:pt>
                <c:pt idx="3138">
                  <c:v>2.82499999999999</c:v>
                </c:pt>
                <c:pt idx="3139">
                  <c:v>2.817</c:v>
                </c:pt>
                <c:pt idx="3140">
                  <c:v>2.823</c:v>
                </c:pt>
                <c:pt idx="3141">
                  <c:v>2.833</c:v>
                </c:pt>
                <c:pt idx="3142">
                  <c:v>2.85300000000001</c:v>
                </c:pt>
                <c:pt idx="3143">
                  <c:v>2.87999999999998</c:v>
                </c:pt>
                <c:pt idx="3144">
                  <c:v>2.862</c:v>
                </c:pt>
                <c:pt idx="3145">
                  <c:v>2.859</c:v>
                </c:pt>
                <c:pt idx="3146">
                  <c:v>2.856</c:v>
                </c:pt>
                <c:pt idx="3147">
                  <c:v>2.83900000000001</c:v>
                </c:pt>
                <c:pt idx="3148">
                  <c:v>2.859</c:v>
                </c:pt>
                <c:pt idx="3149">
                  <c:v>2.858</c:v>
                </c:pt>
                <c:pt idx="3150">
                  <c:v>2.871</c:v>
                </c:pt>
                <c:pt idx="3151">
                  <c:v>2.87</c:v>
                </c:pt>
                <c:pt idx="3152">
                  <c:v>2.873</c:v>
                </c:pt>
                <c:pt idx="3153">
                  <c:v>2.87099999999998</c:v>
                </c:pt>
                <c:pt idx="3154">
                  <c:v>2.835</c:v>
                </c:pt>
                <c:pt idx="3155">
                  <c:v>2.80700000000002</c:v>
                </c:pt>
                <c:pt idx="3156">
                  <c:v>2.816</c:v>
                </c:pt>
                <c:pt idx="3157">
                  <c:v>2.818</c:v>
                </c:pt>
                <c:pt idx="3158">
                  <c:v>2.83300000000002</c:v>
                </c:pt>
                <c:pt idx="3159">
                  <c:v>2.889</c:v>
                </c:pt>
                <c:pt idx="3160">
                  <c:v>2.881</c:v>
                </c:pt>
                <c:pt idx="3161">
                  <c:v>2.883</c:v>
                </c:pt>
                <c:pt idx="3162">
                  <c:v>2.87</c:v>
                </c:pt>
                <c:pt idx="3163">
                  <c:v>2.86500000000001</c:v>
                </c:pt>
                <c:pt idx="3164">
                  <c:v>2.885</c:v>
                </c:pt>
                <c:pt idx="3165">
                  <c:v>2.89899999999999</c:v>
                </c:pt>
                <c:pt idx="3166">
                  <c:v>2.937</c:v>
                </c:pt>
                <c:pt idx="3167">
                  <c:v>2.945</c:v>
                </c:pt>
                <c:pt idx="3168">
                  <c:v>2.933</c:v>
                </c:pt>
                <c:pt idx="3169">
                  <c:v>2.944</c:v>
                </c:pt>
                <c:pt idx="3170">
                  <c:v>2.93700000000002</c:v>
                </c:pt>
                <c:pt idx="3171">
                  <c:v>2.956</c:v>
                </c:pt>
                <c:pt idx="3172">
                  <c:v>2.975</c:v>
                </c:pt>
                <c:pt idx="3173">
                  <c:v>2.969</c:v>
                </c:pt>
                <c:pt idx="3174">
                  <c:v>2.967</c:v>
                </c:pt>
                <c:pt idx="3175">
                  <c:v>2.95900000000001</c:v>
                </c:pt>
                <c:pt idx="3176">
                  <c:v>2.97999999999999</c:v>
                </c:pt>
                <c:pt idx="3177">
                  <c:v>3</c:v>
                </c:pt>
                <c:pt idx="3178">
                  <c:v>3.001</c:v>
                </c:pt>
                <c:pt idx="3179">
                  <c:v>3.01299999999999</c:v>
                </c:pt>
                <c:pt idx="3180">
                  <c:v>2.97099999999998</c:v>
                </c:pt>
                <c:pt idx="3181">
                  <c:v>2.92899999999999</c:v>
                </c:pt>
                <c:pt idx="3182">
                  <c:v>2.907</c:v>
                </c:pt>
                <c:pt idx="3183">
                  <c:v>2.89099999999998</c:v>
                </c:pt>
                <c:pt idx="3184">
                  <c:v>2.898</c:v>
                </c:pt>
                <c:pt idx="3185">
                  <c:v>2.89900000000002</c:v>
                </c:pt>
                <c:pt idx="3186">
                  <c:v>2.93</c:v>
                </c:pt>
                <c:pt idx="3187">
                  <c:v>2.92599999999999</c:v>
                </c:pt>
                <c:pt idx="3188">
                  <c:v>2.91299999999999</c:v>
                </c:pt>
                <c:pt idx="3189">
                  <c:v>2.895</c:v>
                </c:pt>
                <c:pt idx="3190">
                  <c:v>2.906</c:v>
                </c:pt>
                <c:pt idx="3191">
                  <c:v>2.908</c:v>
                </c:pt>
                <c:pt idx="3192">
                  <c:v>2.912</c:v>
                </c:pt>
                <c:pt idx="3193">
                  <c:v>2.93400000000002</c:v>
                </c:pt>
                <c:pt idx="3194">
                  <c:v>2.93</c:v>
                </c:pt>
                <c:pt idx="3195">
                  <c:v>2.892</c:v>
                </c:pt>
                <c:pt idx="3196">
                  <c:v>2.887</c:v>
                </c:pt>
                <c:pt idx="3197">
                  <c:v>2.90699999999999</c:v>
                </c:pt>
                <c:pt idx="3198">
                  <c:v>2.908</c:v>
                </c:pt>
                <c:pt idx="3199">
                  <c:v>2.966</c:v>
                </c:pt>
                <c:pt idx="3200">
                  <c:v>2.99</c:v>
                </c:pt>
                <c:pt idx="3201">
                  <c:v>2.963</c:v>
                </c:pt>
                <c:pt idx="3202">
                  <c:v>2.96</c:v>
                </c:pt>
                <c:pt idx="3203">
                  <c:v>2.937</c:v>
                </c:pt>
                <c:pt idx="3204">
                  <c:v>2.91900000000001</c:v>
                </c:pt>
                <c:pt idx="3205">
                  <c:v>2.98100000000001</c:v>
                </c:pt>
                <c:pt idx="3206">
                  <c:v>3.021</c:v>
                </c:pt>
                <c:pt idx="3207">
                  <c:v>3.056</c:v>
                </c:pt>
                <c:pt idx="3208">
                  <c:v>3.07099999999999</c:v>
                </c:pt>
                <c:pt idx="3209">
                  <c:v>3.07299999999997</c:v>
                </c:pt>
                <c:pt idx="3210">
                  <c:v>3.027</c:v>
                </c:pt>
                <c:pt idx="3211">
                  <c:v>3.018</c:v>
                </c:pt>
                <c:pt idx="3212">
                  <c:v>3.037</c:v>
                </c:pt>
                <c:pt idx="3213">
                  <c:v>3.034</c:v>
                </c:pt>
                <c:pt idx="3214">
                  <c:v>3.02900000000001</c:v>
                </c:pt>
                <c:pt idx="3215">
                  <c:v>3.018</c:v>
                </c:pt>
                <c:pt idx="3216">
                  <c:v>2.99399999999999</c:v>
                </c:pt>
                <c:pt idx="3217">
                  <c:v>2.955</c:v>
                </c:pt>
                <c:pt idx="3218">
                  <c:v>2.951</c:v>
                </c:pt>
                <c:pt idx="3219">
                  <c:v>2.928</c:v>
                </c:pt>
                <c:pt idx="3220">
                  <c:v>2.93</c:v>
                </c:pt>
                <c:pt idx="3221">
                  <c:v>2.918</c:v>
                </c:pt>
                <c:pt idx="3222">
                  <c:v>2.912</c:v>
                </c:pt>
                <c:pt idx="3223">
                  <c:v>2.906</c:v>
                </c:pt>
                <c:pt idx="3224">
                  <c:v>2.88899999999999</c:v>
                </c:pt>
                <c:pt idx="3225">
                  <c:v>2.884</c:v>
                </c:pt>
                <c:pt idx="3226">
                  <c:v>2.886</c:v>
                </c:pt>
                <c:pt idx="3227">
                  <c:v>2.875</c:v>
                </c:pt>
                <c:pt idx="3228">
                  <c:v>2.889</c:v>
                </c:pt>
                <c:pt idx="3229">
                  <c:v>2.892</c:v>
                </c:pt>
                <c:pt idx="3230">
                  <c:v>2.884</c:v>
                </c:pt>
                <c:pt idx="3231">
                  <c:v>2.885</c:v>
                </c:pt>
                <c:pt idx="3232">
                  <c:v>2.893</c:v>
                </c:pt>
                <c:pt idx="3233">
                  <c:v>2.891</c:v>
                </c:pt>
                <c:pt idx="3234">
                  <c:v>2.89700000000001</c:v>
                </c:pt>
                <c:pt idx="3235">
                  <c:v>2.919</c:v>
                </c:pt>
                <c:pt idx="3236">
                  <c:v>2.922</c:v>
                </c:pt>
                <c:pt idx="3237">
                  <c:v>2.888</c:v>
                </c:pt>
                <c:pt idx="3238">
                  <c:v>2.89399999999999</c:v>
                </c:pt>
                <c:pt idx="3239">
                  <c:v>2.86499999999998</c:v>
                </c:pt>
                <c:pt idx="3240">
                  <c:v>2.854</c:v>
                </c:pt>
                <c:pt idx="3241">
                  <c:v>2.86</c:v>
                </c:pt>
                <c:pt idx="3242">
                  <c:v>2.822</c:v>
                </c:pt>
                <c:pt idx="3243">
                  <c:v>2.832</c:v>
                </c:pt>
                <c:pt idx="3244">
                  <c:v>2.82399999999999</c:v>
                </c:pt>
                <c:pt idx="3245">
                  <c:v>2.815</c:v>
                </c:pt>
                <c:pt idx="3246">
                  <c:v>2.819</c:v>
                </c:pt>
                <c:pt idx="3247">
                  <c:v>2.81</c:v>
                </c:pt>
                <c:pt idx="3248">
                  <c:v>2.79500000000001</c:v>
                </c:pt>
                <c:pt idx="3249">
                  <c:v>2.818</c:v>
                </c:pt>
                <c:pt idx="3250">
                  <c:v>2.818</c:v>
                </c:pt>
                <c:pt idx="3251">
                  <c:v>2.833</c:v>
                </c:pt>
                <c:pt idx="3252">
                  <c:v>2.875</c:v>
                </c:pt>
                <c:pt idx="3253">
                  <c:v>2.872</c:v>
                </c:pt>
                <c:pt idx="3254">
                  <c:v>2.878</c:v>
                </c:pt>
                <c:pt idx="3255">
                  <c:v>2.893</c:v>
                </c:pt>
                <c:pt idx="3256">
                  <c:v>2.883</c:v>
                </c:pt>
                <c:pt idx="3257">
                  <c:v>2.859</c:v>
                </c:pt>
                <c:pt idx="3258">
                  <c:v>2.854</c:v>
                </c:pt>
                <c:pt idx="3259">
                  <c:v>2.85499999999999</c:v>
                </c:pt>
                <c:pt idx="3260">
                  <c:v>2.833</c:v>
                </c:pt>
                <c:pt idx="3261">
                  <c:v>2.803</c:v>
                </c:pt>
                <c:pt idx="3262">
                  <c:v>2.781</c:v>
                </c:pt>
                <c:pt idx="3263">
                  <c:v>2.747</c:v>
                </c:pt>
                <c:pt idx="3264">
                  <c:v>2.746</c:v>
                </c:pt>
                <c:pt idx="3265">
                  <c:v>2.75399999999999</c:v>
                </c:pt>
                <c:pt idx="3266">
                  <c:v>2.781</c:v>
                </c:pt>
                <c:pt idx="3267">
                  <c:v>2.81300000000001</c:v>
                </c:pt>
                <c:pt idx="3268">
                  <c:v>2.83699999999999</c:v>
                </c:pt>
                <c:pt idx="3269">
                  <c:v>2.86000000000003</c:v>
                </c:pt>
                <c:pt idx="3270">
                  <c:v>2.881</c:v>
                </c:pt>
                <c:pt idx="3271">
                  <c:v>2.893</c:v>
                </c:pt>
                <c:pt idx="3272">
                  <c:v>2.88799999999999</c:v>
                </c:pt>
                <c:pt idx="3273">
                  <c:v>2.871</c:v>
                </c:pt>
                <c:pt idx="3274">
                  <c:v>2.86099999999999</c:v>
                </c:pt>
                <c:pt idx="3275">
                  <c:v>2.853</c:v>
                </c:pt>
                <c:pt idx="3276">
                  <c:v>2.841</c:v>
                </c:pt>
                <c:pt idx="3277">
                  <c:v>2.857</c:v>
                </c:pt>
                <c:pt idx="3278">
                  <c:v>2.857</c:v>
                </c:pt>
                <c:pt idx="3279">
                  <c:v>2.85799999999999</c:v>
                </c:pt>
                <c:pt idx="3280">
                  <c:v>2.837</c:v>
                </c:pt>
                <c:pt idx="3281">
                  <c:v>2.837</c:v>
                </c:pt>
                <c:pt idx="3282">
                  <c:v>2.834</c:v>
                </c:pt>
                <c:pt idx="3283">
                  <c:v>2.824</c:v>
                </c:pt>
                <c:pt idx="3284">
                  <c:v>2.81699999999999</c:v>
                </c:pt>
                <c:pt idx="3285">
                  <c:v>2.801</c:v>
                </c:pt>
                <c:pt idx="3286">
                  <c:v>2.807</c:v>
                </c:pt>
                <c:pt idx="3287">
                  <c:v>2.809</c:v>
                </c:pt>
                <c:pt idx="3288">
                  <c:v>2.796</c:v>
                </c:pt>
                <c:pt idx="3289">
                  <c:v>2.80800000000002</c:v>
                </c:pt>
                <c:pt idx="3290">
                  <c:v>2.802</c:v>
                </c:pt>
                <c:pt idx="3291">
                  <c:v>2.786</c:v>
                </c:pt>
                <c:pt idx="3292">
                  <c:v>2.80100000000001</c:v>
                </c:pt>
                <c:pt idx="3293">
                  <c:v>2.81499999999999</c:v>
                </c:pt>
                <c:pt idx="3294">
                  <c:v>2.78899999999998</c:v>
                </c:pt>
                <c:pt idx="3295">
                  <c:v>2.761</c:v>
                </c:pt>
                <c:pt idx="3296">
                  <c:v>2.75</c:v>
                </c:pt>
                <c:pt idx="3297">
                  <c:v>2.754</c:v>
                </c:pt>
                <c:pt idx="3298">
                  <c:v>2.756</c:v>
                </c:pt>
                <c:pt idx="3299">
                  <c:v>2.78000000000005</c:v>
                </c:pt>
                <c:pt idx="3300">
                  <c:v>2.805</c:v>
                </c:pt>
                <c:pt idx="3301">
                  <c:v>2.773</c:v>
                </c:pt>
                <c:pt idx="3302">
                  <c:v>2.787</c:v>
                </c:pt>
                <c:pt idx="3303">
                  <c:v>2.81</c:v>
                </c:pt>
                <c:pt idx="3304">
                  <c:v>2.79399999999994</c:v>
                </c:pt>
                <c:pt idx="3305">
                  <c:v>2.778</c:v>
                </c:pt>
                <c:pt idx="3306">
                  <c:v>2.776</c:v>
                </c:pt>
                <c:pt idx="3307">
                  <c:v>2.74499999999999</c:v>
                </c:pt>
                <c:pt idx="3308">
                  <c:v>2.706</c:v>
                </c:pt>
                <c:pt idx="3309">
                  <c:v>2.70199999999999</c:v>
                </c:pt>
                <c:pt idx="3310">
                  <c:v>2.704</c:v>
                </c:pt>
                <c:pt idx="3311">
                  <c:v>2.7</c:v>
                </c:pt>
                <c:pt idx="3312">
                  <c:v>2.687</c:v>
                </c:pt>
                <c:pt idx="3313">
                  <c:v>2.699</c:v>
                </c:pt>
                <c:pt idx="3314">
                  <c:v>2.725</c:v>
                </c:pt>
                <c:pt idx="3315">
                  <c:v>2.732</c:v>
                </c:pt>
                <c:pt idx="3316">
                  <c:v>2.719</c:v>
                </c:pt>
                <c:pt idx="3317">
                  <c:v>2.728</c:v>
                </c:pt>
                <c:pt idx="3318">
                  <c:v>2.719</c:v>
                </c:pt>
                <c:pt idx="3319">
                  <c:v>2.73100000000001</c:v>
                </c:pt>
                <c:pt idx="3320">
                  <c:v>2.752</c:v>
                </c:pt>
                <c:pt idx="3321">
                  <c:v>2.767</c:v>
                </c:pt>
                <c:pt idx="3322">
                  <c:v>2.765</c:v>
                </c:pt>
                <c:pt idx="3323">
                  <c:v>2.741</c:v>
                </c:pt>
                <c:pt idx="3324">
                  <c:v>2.724</c:v>
                </c:pt>
                <c:pt idx="3325">
                  <c:v>2.727</c:v>
                </c:pt>
                <c:pt idx="3326">
                  <c:v>2.73</c:v>
                </c:pt>
                <c:pt idx="3327">
                  <c:v>2.715</c:v>
                </c:pt>
                <c:pt idx="3328">
                  <c:v>2.72699999999999</c:v>
                </c:pt>
                <c:pt idx="3329">
                  <c:v>2.73999999999999</c:v>
                </c:pt>
                <c:pt idx="3330">
                  <c:v>2.728</c:v>
                </c:pt>
                <c:pt idx="3331">
                  <c:v>2.69699999999999</c:v>
                </c:pt>
                <c:pt idx="3332">
                  <c:v>2.666</c:v>
                </c:pt>
                <c:pt idx="3333">
                  <c:v>2.644</c:v>
                </c:pt>
                <c:pt idx="3334">
                  <c:v>2.64100000000002</c:v>
                </c:pt>
                <c:pt idx="3335">
                  <c:v>2.664</c:v>
                </c:pt>
                <c:pt idx="3336">
                  <c:v>2.71300000000001</c:v>
                </c:pt>
                <c:pt idx="3337">
                  <c:v>2.746</c:v>
                </c:pt>
                <c:pt idx="3338">
                  <c:v>2.788</c:v>
                </c:pt>
                <c:pt idx="3339">
                  <c:v>2.813</c:v>
                </c:pt>
                <c:pt idx="3340">
                  <c:v>2.806</c:v>
                </c:pt>
                <c:pt idx="3341">
                  <c:v>2.793</c:v>
                </c:pt>
                <c:pt idx="3342">
                  <c:v>2.782</c:v>
                </c:pt>
                <c:pt idx="3343">
                  <c:v>2.753</c:v>
                </c:pt>
                <c:pt idx="3344">
                  <c:v>2.79</c:v>
                </c:pt>
                <c:pt idx="3345">
                  <c:v>2.793</c:v>
                </c:pt>
                <c:pt idx="3346">
                  <c:v>2.795</c:v>
                </c:pt>
                <c:pt idx="3347">
                  <c:v>2.817</c:v>
                </c:pt>
                <c:pt idx="3348">
                  <c:v>2.83</c:v>
                </c:pt>
                <c:pt idx="3349">
                  <c:v>2.85399999999999</c:v>
                </c:pt>
                <c:pt idx="3350">
                  <c:v>2.84599999999999</c:v>
                </c:pt>
                <c:pt idx="3351">
                  <c:v>2.86399999999999</c:v>
                </c:pt>
                <c:pt idx="3352">
                  <c:v>2.849</c:v>
                </c:pt>
                <c:pt idx="3353">
                  <c:v>2.824</c:v>
                </c:pt>
                <c:pt idx="3354">
                  <c:v>2.83499999999999</c:v>
                </c:pt>
                <c:pt idx="3355">
                  <c:v>2.822</c:v>
                </c:pt>
                <c:pt idx="3356">
                  <c:v>2.823</c:v>
                </c:pt>
                <c:pt idx="3357">
                  <c:v>2.823</c:v>
                </c:pt>
                <c:pt idx="3358">
                  <c:v>2.821</c:v>
                </c:pt>
                <c:pt idx="3359">
                  <c:v>2.815</c:v>
                </c:pt>
                <c:pt idx="3360">
                  <c:v>2.811</c:v>
                </c:pt>
                <c:pt idx="3361">
                  <c:v>2.836</c:v>
                </c:pt>
                <c:pt idx="3362">
                  <c:v>2.862</c:v>
                </c:pt>
                <c:pt idx="3363">
                  <c:v>2.851</c:v>
                </c:pt>
                <c:pt idx="3364">
                  <c:v>2.853</c:v>
                </c:pt>
                <c:pt idx="3365">
                  <c:v>2.84599999999999</c:v>
                </c:pt>
                <c:pt idx="3366">
                  <c:v>2.794</c:v>
                </c:pt>
                <c:pt idx="3367">
                  <c:v>2.831</c:v>
                </c:pt>
                <c:pt idx="3368">
                  <c:v>2.846</c:v>
                </c:pt>
                <c:pt idx="3369">
                  <c:v>2.854</c:v>
                </c:pt>
                <c:pt idx="3370">
                  <c:v>2.854</c:v>
                </c:pt>
                <c:pt idx="3371">
                  <c:v>2.826</c:v>
                </c:pt>
                <c:pt idx="3372">
                  <c:v>2.81600000000001</c:v>
                </c:pt>
                <c:pt idx="3373">
                  <c:v>2.777</c:v>
                </c:pt>
                <c:pt idx="3374">
                  <c:v>2.77200000000001</c:v>
                </c:pt>
                <c:pt idx="3375">
                  <c:v>2.79</c:v>
                </c:pt>
                <c:pt idx="3376">
                  <c:v>2.805</c:v>
                </c:pt>
                <c:pt idx="3377">
                  <c:v>2.84900000000001</c:v>
                </c:pt>
                <c:pt idx="3378">
                  <c:v>2.89</c:v>
                </c:pt>
                <c:pt idx="3379">
                  <c:v>2.883</c:v>
                </c:pt>
                <c:pt idx="3380">
                  <c:v>2.87299999999999</c:v>
                </c:pt>
                <c:pt idx="3381">
                  <c:v>2.838</c:v>
                </c:pt>
                <c:pt idx="3382">
                  <c:v>2.81300000000001</c:v>
                </c:pt>
                <c:pt idx="3383">
                  <c:v>2.836</c:v>
                </c:pt>
                <c:pt idx="3384">
                  <c:v>2.839</c:v>
                </c:pt>
                <c:pt idx="3385">
                  <c:v>2.85699999999999</c:v>
                </c:pt>
                <c:pt idx="3386">
                  <c:v>2.897</c:v>
                </c:pt>
                <c:pt idx="3387">
                  <c:v>2.883</c:v>
                </c:pt>
                <c:pt idx="3388">
                  <c:v>2.883</c:v>
                </c:pt>
                <c:pt idx="3389">
                  <c:v>2.895</c:v>
                </c:pt>
                <c:pt idx="3390">
                  <c:v>2.887</c:v>
                </c:pt>
                <c:pt idx="3391">
                  <c:v>2.89</c:v>
                </c:pt>
                <c:pt idx="3392">
                  <c:v>2.905</c:v>
                </c:pt>
                <c:pt idx="3393">
                  <c:v>2.912</c:v>
                </c:pt>
                <c:pt idx="3394">
                  <c:v>2.92500000000003</c:v>
                </c:pt>
                <c:pt idx="3395">
                  <c:v>2.944</c:v>
                </c:pt>
                <c:pt idx="3396">
                  <c:v>2.955</c:v>
                </c:pt>
                <c:pt idx="3397">
                  <c:v>2.947</c:v>
                </c:pt>
                <c:pt idx="3398">
                  <c:v>2.942</c:v>
                </c:pt>
                <c:pt idx="3399">
                  <c:v>2.927</c:v>
                </c:pt>
                <c:pt idx="3400">
                  <c:v>2.918</c:v>
                </c:pt>
                <c:pt idx="3401">
                  <c:v>2.905</c:v>
                </c:pt>
                <c:pt idx="3402">
                  <c:v>2.912</c:v>
                </c:pt>
                <c:pt idx="3403">
                  <c:v>2.887</c:v>
                </c:pt>
                <c:pt idx="3404">
                  <c:v>2.882</c:v>
                </c:pt>
                <c:pt idx="3405">
                  <c:v>2.872</c:v>
                </c:pt>
                <c:pt idx="3406">
                  <c:v>2.868</c:v>
                </c:pt>
                <c:pt idx="3407">
                  <c:v>2.838</c:v>
                </c:pt>
                <c:pt idx="3408">
                  <c:v>2.841</c:v>
                </c:pt>
                <c:pt idx="3409">
                  <c:v>2.85</c:v>
                </c:pt>
                <c:pt idx="3410">
                  <c:v>2.863</c:v>
                </c:pt>
                <c:pt idx="3411">
                  <c:v>2.875</c:v>
                </c:pt>
                <c:pt idx="3412">
                  <c:v>2.86999999999999</c:v>
                </c:pt>
                <c:pt idx="3413">
                  <c:v>2.836</c:v>
                </c:pt>
                <c:pt idx="3414">
                  <c:v>2.83299999999999</c:v>
                </c:pt>
                <c:pt idx="3415">
                  <c:v>2.819</c:v>
                </c:pt>
                <c:pt idx="3416">
                  <c:v>2.807</c:v>
                </c:pt>
                <c:pt idx="3417">
                  <c:v>2.786</c:v>
                </c:pt>
                <c:pt idx="3418">
                  <c:v>2.77</c:v>
                </c:pt>
                <c:pt idx="3419">
                  <c:v>2.747</c:v>
                </c:pt>
                <c:pt idx="3420">
                  <c:v>2.744</c:v>
                </c:pt>
                <c:pt idx="3421">
                  <c:v>2.745</c:v>
                </c:pt>
                <c:pt idx="3422">
                  <c:v>2.768</c:v>
                </c:pt>
                <c:pt idx="3423">
                  <c:v>2.784</c:v>
                </c:pt>
                <c:pt idx="3424">
                  <c:v>2.79199999999999</c:v>
                </c:pt>
                <c:pt idx="3425">
                  <c:v>2.782</c:v>
                </c:pt>
                <c:pt idx="3426">
                  <c:v>2.782</c:v>
                </c:pt>
                <c:pt idx="3427">
                  <c:v>2.741</c:v>
                </c:pt>
                <c:pt idx="3428">
                  <c:v>2.714</c:v>
                </c:pt>
                <c:pt idx="3429">
                  <c:v>2.746</c:v>
                </c:pt>
                <c:pt idx="3430">
                  <c:v>2.745</c:v>
                </c:pt>
                <c:pt idx="3431">
                  <c:v>2.77399999999999</c:v>
                </c:pt>
                <c:pt idx="3432">
                  <c:v>2.826</c:v>
                </c:pt>
                <c:pt idx="3433">
                  <c:v>2.834</c:v>
                </c:pt>
                <c:pt idx="3434">
                  <c:v>2.854</c:v>
                </c:pt>
                <c:pt idx="3435">
                  <c:v>2.838</c:v>
                </c:pt>
                <c:pt idx="3436">
                  <c:v>2.831</c:v>
                </c:pt>
                <c:pt idx="3437">
                  <c:v>2.841</c:v>
                </c:pt>
                <c:pt idx="3438">
                  <c:v>2.82000000000001</c:v>
                </c:pt>
                <c:pt idx="3439">
                  <c:v>2.805</c:v>
                </c:pt>
                <c:pt idx="3440">
                  <c:v>2.794</c:v>
                </c:pt>
                <c:pt idx="3441">
                  <c:v>2.77</c:v>
                </c:pt>
                <c:pt idx="3442">
                  <c:v>2.78599999999999</c:v>
                </c:pt>
                <c:pt idx="3443">
                  <c:v>2.83100000000001</c:v>
                </c:pt>
                <c:pt idx="3444">
                  <c:v>2.86000000000002</c:v>
                </c:pt>
                <c:pt idx="3445">
                  <c:v>2.878</c:v>
                </c:pt>
                <c:pt idx="3446">
                  <c:v>2.884</c:v>
                </c:pt>
                <c:pt idx="3447">
                  <c:v>2.851</c:v>
                </c:pt>
                <c:pt idx="3448">
                  <c:v>2.839</c:v>
                </c:pt>
                <c:pt idx="3449">
                  <c:v>2.86500000000001</c:v>
                </c:pt>
                <c:pt idx="3450">
                  <c:v>2.87300000000001</c:v>
                </c:pt>
                <c:pt idx="3451">
                  <c:v>2.91400000000001</c:v>
                </c:pt>
                <c:pt idx="3452">
                  <c:v>2.95</c:v>
                </c:pt>
                <c:pt idx="3453">
                  <c:v>2.92100000000001</c:v>
                </c:pt>
                <c:pt idx="3454">
                  <c:v>2.87599999999997</c:v>
                </c:pt>
                <c:pt idx="3455">
                  <c:v>2.84300000000001</c:v>
                </c:pt>
                <c:pt idx="3456">
                  <c:v>2.81900000000001</c:v>
                </c:pt>
                <c:pt idx="3457">
                  <c:v>2.797</c:v>
                </c:pt>
                <c:pt idx="3458">
                  <c:v>2.8</c:v>
                </c:pt>
                <c:pt idx="3459">
                  <c:v>2.79499999999998</c:v>
                </c:pt>
                <c:pt idx="3460">
                  <c:v>2.777</c:v>
                </c:pt>
                <c:pt idx="3461">
                  <c:v>2.79500000000001</c:v>
                </c:pt>
                <c:pt idx="3462">
                  <c:v>2.838</c:v>
                </c:pt>
                <c:pt idx="3463">
                  <c:v>2.853</c:v>
                </c:pt>
                <c:pt idx="3464">
                  <c:v>2.87200000000002</c:v>
                </c:pt>
                <c:pt idx="3465">
                  <c:v>2.875</c:v>
                </c:pt>
                <c:pt idx="3466">
                  <c:v>2.863</c:v>
                </c:pt>
                <c:pt idx="3467">
                  <c:v>2.869</c:v>
                </c:pt>
                <c:pt idx="3468">
                  <c:v>2.871</c:v>
                </c:pt>
                <c:pt idx="3469">
                  <c:v>2.857</c:v>
                </c:pt>
                <c:pt idx="3470">
                  <c:v>2.836</c:v>
                </c:pt>
                <c:pt idx="3471">
                  <c:v>2.811</c:v>
                </c:pt>
                <c:pt idx="3472">
                  <c:v>2.824</c:v>
                </c:pt>
                <c:pt idx="3473">
                  <c:v>2.845</c:v>
                </c:pt>
                <c:pt idx="3474">
                  <c:v>2.842</c:v>
                </c:pt>
                <c:pt idx="3475">
                  <c:v>2.833</c:v>
                </c:pt>
                <c:pt idx="3476">
                  <c:v>2.816</c:v>
                </c:pt>
                <c:pt idx="3477">
                  <c:v>2.801</c:v>
                </c:pt>
                <c:pt idx="3478">
                  <c:v>2.806</c:v>
                </c:pt>
                <c:pt idx="3479">
                  <c:v>2.83900000000001</c:v>
                </c:pt>
                <c:pt idx="3480">
                  <c:v>2.839</c:v>
                </c:pt>
                <c:pt idx="3481">
                  <c:v>2.838</c:v>
                </c:pt>
                <c:pt idx="3482">
                  <c:v>2.862</c:v>
                </c:pt>
                <c:pt idx="3483">
                  <c:v>2.86899999999999</c:v>
                </c:pt>
                <c:pt idx="3484">
                  <c:v>2.90500000000001</c:v>
                </c:pt>
                <c:pt idx="3485">
                  <c:v>2.908</c:v>
                </c:pt>
                <c:pt idx="3486">
                  <c:v>2.894</c:v>
                </c:pt>
                <c:pt idx="3487">
                  <c:v>2.87900000000001</c:v>
                </c:pt>
                <c:pt idx="3488">
                  <c:v>2.836</c:v>
                </c:pt>
                <c:pt idx="3489">
                  <c:v>2.85099999999999</c:v>
                </c:pt>
                <c:pt idx="3490">
                  <c:v>2.831</c:v>
                </c:pt>
                <c:pt idx="3491">
                  <c:v>2.80700000000001</c:v>
                </c:pt>
                <c:pt idx="3492">
                  <c:v>2.787</c:v>
                </c:pt>
                <c:pt idx="3493">
                  <c:v>2.767</c:v>
                </c:pt>
                <c:pt idx="3494">
                  <c:v>2.785</c:v>
                </c:pt>
                <c:pt idx="3495">
                  <c:v>2.799</c:v>
                </c:pt>
                <c:pt idx="3496">
                  <c:v>2.818</c:v>
                </c:pt>
                <c:pt idx="3497">
                  <c:v>2.809</c:v>
                </c:pt>
                <c:pt idx="3498">
                  <c:v>2.82</c:v>
                </c:pt>
                <c:pt idx="3499">
                  <c:v>2.85</c:v>
                </c:pt>
                <c:pt idx="3500">
                  <c:v>2.862</c:v>
                </c:pt>
                <c:pt idx="3501">
                  <c:v>2.885</c:v>
                </c:pt>
                <c:pt idx="3502">
                  <c:v>2.885</c:v>
                </c:pt>
                <c:pt idx="3503">
                  <c:v>2.865</c:v>
                </c:pt>
                <c:pt idx="3504">
                  <c:v>2.85800000000001</c:v>
                </c:pt>
                <c:pt idx="3505">
                  <c:v>2.87499999999999</c:v>
                </c:pt>
                <c:pt idx="3506">
                  <c:v>2.905</c:v>
                </c:pt>
                <c:pt idx="3507">
                  <c:v>2.921</c:v>
                </c:pt>
                <c:pt idx="3508">
                  <c:v>2.961</c:v>
                </c:pt>
                <c:pt idx="3509">
                  <c:v>2.998</c:v>
                </c:pt>
                <c:pt idx="3510">
                  <c:v>2.998</c:v>
                </c:pt>
                <c:pt idx="3511">
                  <c:v>3.004</c:v>
                </c:pt>
                <c:pt idx="3512">
                  <c:v>3.01599999999999</c:v>
                </c:pt>
                <c:pt idx="3513">
                  <c:v>3.022</c:v>
                </c:pt>
                <c:pt idx="3514">
                  <c:v>3.023</c:v>
                </c:pt>
                <c:pt idx="3515">
                  <c:v>3.032</c:v>
                </c:pt>
                <c:pt idx="3516">
                  <c:v>3.054</c:v>
                </c:pt>
                <c:pt idx="3517">
                  <c:v>3.061</c:v>
                </c:pt>
                <c:pt idx="3518">
                  <c:v>3.068</c:v>
                </c:pt>
                <c:pt idx="3519">
                  <c:v>3.052</c:v>
                </c:pt>
                <c:pt idx="3520">
                  <c:v>3.03400000000001</c:v>
                </c:pt>
                <c:pt idx="3521">
                  <c:v>2.984</c:v>
                </c:pt>
                <c:pt idx="3522">
                  <c:v>2.959</c:v>
                </c:pt>
                <c:pt idx="3523">
                  <c:v>2.959</c:v>
                </c:pt>
                <c:pt idx="3524">
                  <c:v>2.949</c:v>
                </c:pt>
                <c:pt idx="3525">
                  <c:v>2.957</c:v>
                </c:pt>
                <c:pt idx="3526">
                  <c:v>2.937</c:v>
                </c:pt>
                <c:pt idx="3527">
                  <c:v>2.92000000000001</c:v>
                </c:pt>
                <c:pt idx="3528">
                  <c:v>2.92</c:v>
                </c:pt>
                <c:pt idx="3529">
                  <c:v>2.924</c:v>
                </c:pt>
                <c:pt idx="3530">
                  <c:v>2.92</c:v>
                </c:pt>
                <c:pt idx="3531">
                  <c:v>2.916</c:v>
                </c:pt>
                <c:pt idx="3532">
                  <c:v>2.935</c:v>
                </c:pt>
                <c:pt idx="3533">
                  <c:v>2.943</c:v>
                </c:pt>
                <c:pt idx="3534">
                  <c:v>2.95700000000003</c:v>
                </c:pt>
                <c:pt idx="3535">
                  <c:v>2.982</c:v>
                </c:pt>
                <c:pt idx="3536">
                  <c:v>2.99799999999999</c:v>
                </c:pt>
                <c:pt idx="3537">
                  <c:v>2.974</c:v>
                </c:pt>
                <c:pt idx="3538">
                  <c:v>2.98</c:v>
                </c:pt>
                <c:pt idx="3539">
                  <c:v>2.97899999999999</c:v>
                </c:pt>
                <c:pt idx="3540">
                  <c:v>2.96499999999999</c:v>
                </c:pt>
                <c:pt idx="3541">
                  <c:v>2.997</c:v>
                </c:pt>
                <c:pt idx="3542">
                  <c:v>3.00699999999999</c:v>
                </c:pt>
                <c:pt idx="3543">
                  <c:v>2.99</c:v>
                </c:pt>
                <c:pt idx="3544">
                  <c:v>2.98599999999998</c:v>
                </c:pt>
                <c:pt idx="3545">
                  <c:v>2.95100000000001</c:v>
                </c:pt>
                <c:pt idx="3546">
                  <c:v>2.919</c:v>
                </c:pt>
                <c:pt idx="3547">
                  <c:v>2.925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50-1'!$A$18:$A$19</c:f>
              <c:numCache>
                <c:formatCode>General</c:formatCode>
                <c:ptCount val="2"/>
                <c:pt idx="0">
                  <c:v>0</c:v>
                </c:pt>
              </c:numCache>
            </c:numRef>
          </c:xVal>
          <c:yVal>
            <c:numRef>
              <c:f>'i150-1'!$B$18:$B$19</c:f>
              <c:numCache>
                <c:formatCode>General</c:formatCode>
                <c:ptCount val="2"/>
                <c:pt idx="0">
                  <c:v>0</c:v>
                </c:pt>
              </c:numCache>
            </c:numRef>
          </c:yVal>
          <c:smooth val="1"/>
        </c:ser>
        <c:axId val="86347056"/>
        <c:axId val="31429499"/>
      </c:scatterChart>
      <c:valAx>
        <c:axId val="86347056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31429499"/>
        <c:crosses val="autoZero"/>
        <c:crossBetween val="midCat"/>
      </c:valAx>
      <c:valAx>
        <c:axId val="31429499"/>
        <c:scaling>
          <c:orientation val="minMax"/>
          <c:max val="10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86347056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 minus lin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50-1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0200000002980232</c:v>
                </c:pt>
                <c:pt idx="2">
                  <c:v>0.0400000005960465</c:v>
                </c:pt>
                <c:pt idx="3">
                  <c:v>0.0600000008940697</c:v>
                </c:pt>
                <c:pt idx="4">
                  <c:v>0.0800000011920929</c:v>
                </c:pt>
                <c:pt idx="5">
                  <c:v>0.100000001490116</c:v>
                </c:pt>
                <c:pt idx="6">
                  <c:v>0.120000001788139</c:v>
                </c:pt>
                <c:pt idx="7">
                  <c:v>0.140000002086163</c:v>
                </c:pt>
                <c:pt idx="8">
                  <c:v>0.160000002384186</c:v>
                </c:pt>
                <c:pt idx="9">
                  <c:v>0.180000002682209</c:v>
                </c:pt>
                <c:pt idx="10">
                  <c:v>0.200000002980232</c:v>
                </c:pt>
                <c:pt idx="11">
                  <c:v>0.220000003278255</c:v>
                </c:pt>
                <c:pt idx="12">
                  <c:v>0.240000003576279</c:v>
                </c:pt>
                <c:pt idx="13">
                  <c:v>0.260000003874302</c:v>
                </c:pt>
                <c:pt idx="14">
                  <c:v>0.280000004172325</c:v>
                </c:pt>
                <c:pt idx="15">
                  <c:v>0.300000004470348</c:v>
                </c:pt>
                <c:pt idx="16">
                  <c:v>0.320000004768372</c:v>
                </c:pt>
                <c:pt idx="17">
                  <c:v>0.340000005066395</c:v>
                </c:pt>
                <c:pt idx="18">
                  <c:v>0.360000005364418</c:v>
                </c:pt>
                <c:pt idx="19">
                  <c:v>0.380000005662441</c:v>
                </c:pt>
                <c:pt idx="20">
                  <c:v>0.400000005960465</c:v>
                </c:pt>
                <c:pt idx="21">
                  <c:v>0.420000006258488</c:v>
                </c:pt>
                <c:pt idx="22">
                  <c:v>0.440000006556511</c:v>
                </c:pt>
                <c:pt idx="23">
                  <c:v>0.460000006854534</c:v>
                </c:pt>
                <c:pt idx="24">
                  <c:v>0.480000007152557</c:v>
                </c:pt>
                <c:pt idx="25">
                  <c:v>0.500000007450581</c:v>
                </c:pt>
                <c:pt idx="26">
                  <c:v>0.520000007748604</c:v>
                </c:pt>
                <c:pt idx="27">
                  <c:v>0.540000008046627</c:v>
                </c:pt>
                <c:pt idx="28">
                  <c:v>0.56000000834465</c:v>
                </c:pt>
                <c:pt idx="29">
                  <c:v>0.580000008642674</c:v>
                </c:pt>
                <c:pt idx="30">
                  <c:v>0.600000008940697</c:v>
                </c:pt>
                <c:pt idx="31">
                  <c:v>0.62000000923872</c:v>
                </c:pt>
                <c:pt idx="32">
                  <c:v>0.640000009536743</c:v>
                </c:pt>
                <c:pt idx="33">
                  <c:v>0.660000009834767</c:v>
                </c:pt>
                <c:pt idx="34">
                  <c:v>0.68000001013279</c:v>
                </c:pt>
                <c:pt idx="35">
                  <c:v>0.700000010430813</c:v>
                </c:pt>
                <c:pt idx="36">
                  <c:v>0.720000010728836</c:v>
                </c:pt>
                <c:pt idx="37">
                  <c:v>0.740000011026859</c:v>
                </c:pt>
                <c:pt idx="38">
                  <c:v>0.760000011324883</c:v>
                </c:pt>
                <c:pt idx="39">
                  <c:v>0.780000011622906</c:v>
                </c:pt>
                <c:pt idx="40">
                  <c:v>0.800000011920929</c:v>
                </c:pt>
                <c:pt idx="41">
                  <c:v>0.820000012218952</c:v>
                </c:pt>
                <c:pt idx="42">
                  <c:v>0.840000012516975</c:v>
                </c:pt>
                <c:pt idx="43">
                  <c:v>0.860000012814999</c:v>
                </c:pt>
                <c:pt idx="44">
                  <c:v>0.880000013113022</c:v>
                </c:pt>
                <c:pt idx="45">
                  <c:v>0.900000013411045</c:v>
                </c:pt>
                <c:pt idx="46">
                  <c:v>0.920000013709068</c:v>
                </c:pt>
                <c:pt idx="47">
                  <c:v>0.940000014007092</c:v>
                </c:pt>
                <c:pt idx="48">
                  <c:v>0.960000014305115</c:v>
                </c:pt>
                <c:pt idx="49">
                  <c:v>0.980000014603138</c:v>
                </c:pt>
                <c:pt idx="50">
                  <c:v>1.00000001490116</c:v>
                </c:pt>
                <c:pt idx="51">
                  <c:v>1.02000001519918</c:v>
                </c:pt>
                <c:pt idx="52">
                  <c:v>1.04000001549721</c:v>
                </c:pt>
                <c:pt idx="53">
                  <c:v>1.06000001579523</c:v>
                </c:pt>
                <c:pt idx="54">
                  <c:v>1.08000001609325</c:v>
                </c:pt>
                <c:pt idx="55">
                  <c:v>1.10000001639128</c:v>
                </c:pt>
                <c:pt idx="56">
                  <c:v>1.1200000166893</c:v>
                </c:pt>
                <c:pt idx="57">
                  <c:v>1.14000001698732</c:v>
                </c:pt>
                <c:pt idx="58">
                  <c:v>1.16000001728535</c:v>
                </c:pt>
                <c:pt idx="59">
                  <c:v>1.18000001758337</c:v>
                </c:pt>
                <c:pt idx="60">
                  <c:v>1.20000001788139</c:v>
                </c:pt>
                <c:pt idx="61">
                  <c:v>1.22000001817942</c:v>
                </c:pt>
                <c:pt idx="62">
                  <c:v>1.24000001847744</c:v>
                </c:pt>
                <c:pt idx="63">
                  <c:v>1.26000001877546</c:v>
                </c:pt>
                <c:pt idx="64">
                  <c:v>1.28000001907349</c:v>
                </c:pt>
                <c:pt idx="65">
                  <c:v>1.30000001937151</c:v>
                </c:pt>
                <c:pt idx="66">
                  <c:v>1.32000001966953</c:v>
                </c:pt>
                <c:pt idx="67">
                  <c:v>1.34000001996756</c:v>
                </c:pt>
                <c:pt idx="68">
                  <c:v>1.36000002026558</c:v>
                </c:pt>
                <c:pt idx="69">
                  <c:v>1.3800000205636</c:v>
                </c:pt>
                <c:pt idx="70">
                  <c:v>1.40000002086163</c:v>
                </c:pt>
                <c:pt idx="71">
                  <c:v>1.42000002115965</c:v>
                </c:pt>
                <c:pt idx="72">
                  <c:v>1.44000002145767</c:v>
                </c:pt>
                <c:pt idx="73">
                  <c:v>1.4600000217557</c:v>
                </c:pt>
                <c:pt idx="74">
                  <c:v>1.48000002205372</c:v>
                </c:pt>
                <c:pt idx="75">
                  <c:v>1.50000002235174</c:v>
                </c:pt>
                <c:pt idx="76">
                  <c:v>1.52000002264977</c:v>
                </c:pt>
                <c:pt idx="77">
                  <c:v>1.54000002294779</c:v>
                </c:pt>
                <c:pt idx="78">
                  <c:v>1.56000002324581</c:v>
                </c:pt>
                <c:pt idx="79">
                  <c:v>1.58000002354383</c:v>
                </c:pt>
                <c:pt idx="80">
                  <c:v>1.60000002384186</c:v>
                </c:pt>
                <c:pt idx="81">
                  <c:v>1.62000002413988</c:v>
                </c:pt>
                <c:pt idx="82">
                  <c:v>1.6400000244379</c:v>
                </c:pt>
                <c:pt idx="83">
                  <c:v>1.66000002473593</c:v>
                </c:pt>
                <c:pt idx="84">
                  <c:v>1.68000002503395</c:v>
                </c:pt>
                <c:pt idx="85">
                  <c:v>1.70000002533197</c:v>
                </c:pt>
                <c:pt idx="86">
                  <c:v>1.72000002563</c:v>
                </c:pt>
                <c:pt idx="87">
                  <c:v>1.74000002592802</c:v>
                </c:pt>
                <c:pt idx="88">
                  <c:v>1.76000002622604</c:v>
                </c:pt>
                <c:pt idx="89">
                  <c:v>1.78000002652407</c:v>
                </c:pt>
                <c:pt idx="90">
                  <c:v>1.80000002682209</c:v>
                </c:pt>
                <c:pt idx="91">
                  <c:v>1.82000002712011</c:v>
                </c:pt>
                <c:pt idx="92">
                  <c:v>1.84000002741814</c:v>
                </c:pt>
                <c:pt idx="93">
                  <c:v>1.86000002771616</c:v>
                </c:pt>
                <c:pt idx="94">
                  <c:v>1.88000002801418</c:v>
                </c:pt>
                <c:pt idx="95">
                  <c:v>1.90000002831221</c:v>
                </c:pt>
                <c:pt idx="96">
                  <c:v>1.92000002861023</c:v>
                </c:pt>
                <c:pt idx="97">
                  <c:v>1.94000002890825</c:v>
                </c:pt>
                <c:pt idx="98">
                  <c:v>1.96000002920628</c:v>
                </c:pt>
                <c:pt idx="99">
                  <c:v>1.9800000295043</c:v>
                </c:pt>
                <c:pt idx="100">
                  <c:v>2.00000002980232</c:v>
                </c:pt>
                <c:pt idx="101">
                  <c:v>2.02000003010035</c:v>
                </c:pt>
                <c:pt idx="102">
                  <c:v>2.04000003039837</c:v>
                </c:pt>
                <c:pt idx="103">
                  <c:v>2.06000003069639</c:v>
                </c:pt>
                <c:pt idx="104">
                  <c:v>2.08000003099442</c:v>
                </c:pt>
                <c:pt idx="105">
                  <c:v>2.10000003129244</c:v>
                </c:pt>
                <c:pt idx="106">
                  <c:v>2.12000003159046</c:v>
                </c:pt>
                <c:pt idx="107">
                  <c:v>2.14000003188849</c:v>
                </c:pt>
                <c:pt idx="108">
                  <c:v>2.16000003218651</c:v>
                </c:pt>
                <c:pt idx="109">
                  <c:v>2.18000003248453</c:v>
                </c:pt>
                <c:pt idx="110">
                  <c:v>2.20000003278255</c:v>
                </c:pt>
                <c:pt idx="111">
                  <c:v>2.22000003308058</c:v>
                </c:pt>
                <c:pt idx="112">
                  <c:v>2.2400000333786</c:v>
                </c:pt>
                <c:pt idx="113">
                  <c:v>2.26000003367662</c:v>
                </c:pt>
                <c:pt idx="114">
                  <c:v>2.28000003397465</c:v>
                </c:pt>
                <c:pt idx="115">
                  <c:v>2.30000003427267</c:v>
                </c:pt>
                <c:pt idx="116">
                  <c:v>2.32000003457069</c:v>
                </c:pt>
                <c:pt idx="117">
                  <c:v>2.34000003486872</c:v>
                </c:pt>
                <c:pt idx="118">
                  <c:v>2.36000003516674</c:v>
                </c:pt>
                <c:pt idx="119">
                  <c:v>2.38000003546476</c:v>
                </c:pt>
                <c:pt idx="120">
                  <c:v>2.40000003576279</c:v>
                </c:pt>
                <c:pt idx="121">
                  <c:v>2.42000003606081</c:v>
                </c:pt>
                <c:pt idx="122">
                  <c:v>2.44000003635883</c:v>
                </c:pt>
                <c:pt idx="123">
                  <c:v>2.46000003665686</c:v>
                </c:pt>
                <c:pt idx="124">
                  <c:v>2.48000003695488</c:v>
                </c:pt>
                <c:pt idx="125">
                  <c:v>2.5000000372529</c:v>
                </c:pt>
                <c:pt idx="126">
                  <c:v>2.52000003755093</c:v>
                </c:pt>
                <c:pt idx="127">
                  <c:v>2.54000003784895</c:v>
                </c:pt>
                <c:pt idx="128">
                  <c:v>2.56000003814697</c:v>
                </c:pt>
                <c:pt idx="129">
                  <c:v>2.580000038445</c:v>
                </c:pt>
                <c:pt idx="130">
                  <c:v>2.60000003874302</c:v>
                </c:pt>
                <c:pt idx="131">
                  <c:v>2.62000003904104</c:v>
                </c:pt>
                <c:pt idx="132">
                  <c:v>2.64000003933907</c:v>
                </c:pt>
                <c:pt idx="133">
                  <c:v>2.66000003963709</c:v>
                </c:pt>
                <c:pt idx="134">
                  <c:v>2.68000003993511</c:v>
                </c:pt>
                <c:pt idx="135">
                  <c:v>2.70000004023314</c:v>
                </c:pt>
                <c:pt idx="136">
                  <c:v>2.72000004053116</c:v>
                </c:pt>
                <c:pt idx="137">
                  <c:v>2.74000004082918</c:v>
                </c:pt>
                <c:pt idx="138">
                  <c:v>2.7600000411272</c:v>
                </c:pt>
                <c:pt idx="139">
                  <c:v>2.78000004142523</c:v>
                </c:pt>
                <c:pt idx="140">
                  <c:v>2.80000004172325</c:v>
                </c:pt>
                <c:pt idx="141">
                  <c:v>2.82000004202127</c:v>
                </c:pt>
                <c:pt idx="142">
                  <c:v>2.8400000423193</c:v>
                </c:pt>
                <c:pt idx="143">
                  <c:v>2.86000004261732</c:v>
                </c:pt>
                <c:pt idx="144">
                  <c:v>2.88000004291534</c:v>
                </c:pt>
                <c:pt idx="145">
                  <c:v>2.90000004321337</c:v>
                </c:pt>
                <c:pt idx="146">
                  <c:v>2.92000004351139</c:v>
                </c:pt>
                <c:pt idx="147">
                  <c:v>2.94000004380941</c:v>
                </c:pt>
                <c:pt idx="148">
                  <c:v>2.96000004410744</c:v>
                </c:pt>
                <c:pt idx="149">
                  <c:v>2.98000004440546</c:v>
                </c:pt>
                <c:pt idx="150">
                  <c:v>3.00000004470348</c:v>
                </c:pt>
                <c:pt idx="151">
                  <c:v>3.02000004500151</c:v>
                </c:pt>
                <c:pt idx="152">
                  <c:v>3.04000004529953</c:v>
                </c:pt>
                <c:pt idx="153">
                  <c:v>3.06000004559755</c:v>
                </c:pt>
                <c:pt idx="154">
                  <c:v>3.08000004589558</c:v>
                </c:pt>
                <c:pt idx="155">
                  <c:v>3.1000000461936</c:v>
                </c:pt>
                <c:pt idx="156">
                  <c:v>3.12000004649162</c:v>
                </c:pt>
                <c:pt idx="157">
                  <c:v>3.14000004678965</c:v>
                </c:pt>
                <c:pt idx="158">
                  <c:v>3.16000004708767</c:v>
                </c:pt>
                <c:pt idx="159">
                  <c:v>3.18000004738569</c:v>
                </c:pt>
                <c:pt idx="160">
                  <c:v>3.20000004768372</c:v>
                </c:pt>
                <c:pt idx="161">
                  <c:v>3.22000004798174</c:v>
                </c:pt>
                <c:pt idx="162">
                  <c:v>3.24000004827976</c:v>
                </c:pt>
                <c:pt idx="163">
                  <c:v>3.26000004857779</c:v>
                </c:pt>
                <c:pt idx="164">
                  <c:v>3.28000004887581</c:v>
                </c:pt>
                <c:pt idx="165">
                  <c:v>3.30000004917383</c:v>
                </c:pt>
                <c:pt idx="166">
                  <c:v>3.32000004947186</c:v>
                </c:pt>
                <c:pt idx="167">
                  <c:v>3.34000004976988</c:v>
                </c:pt>
                <c:pt idx="168">
                  <c:v>3.3600000500679</c:v>
                </c:pt>
                <c:pt idx="169">
                  <c:v>3.38000005036592</c:v>
                </c:pt>
                <c:pt idx="170">
                  <c:v>3.40000005066395</c:v>
                </c:pt>
                <c:pt idx="171">
                  <c:v>3.42000005096197</c:v>
                </c:pt>
                <c:pt idx="172">
                  <c:v>3.44000005125999</c:v>
                </c:pt>
                <c:pt idx="173">
                  <c:v>3.46000005155802</c:v>
                </c:pt>
                <c:pt idx="174">
                  <c:v>3.48000005185604</c:v>
                </c:pt>
                <c:pt idx="175">
                  <c:v>3.50000005215406</c:v>
                </c:pt>
                <c:pt idx="176">
                  <c:v>3.52000005245209</c:v>
                </c:pt>
                <c:pt idx="177">
                  <c:v>3.54000005275011</c:v>
                </c:pt>
                <c:pt idx="178">
                  <c:v>3.56000005304813</c:v>
                </c:pt>
                <c:pt idx="179">
                  <c:v>3.58000005334616</c:v>
                </c:pt>
                <c:pt idx="180">
                  <c:v>3.60000005364418</c:v>
                </c:pt>
                <c:pt idx="181">
                  <c:v>3.6200000539422</c:v>
                </c:pt>
                <c:pt idx="182">
                  <c:v>3.64000005424023</c:v>
                </c:pt>
                <c:pt idx="183">
                  <c:v>3.66000005453825</c:v>
                </c:pt>
                <c:pt idx="184">
                  <c:v>3.68000005483627</c:v>
                </c:pt>
                <c:pt idx="185">
                  <c:v>3.7000000551343</c:v>
                </c:pt>
                <c:pt idx="186">
                  <c:v>3.72000005543232</c:v>
                </c:pt>
                <c:pt idx="187">
                  <c:v>3.74000005573034</c:v>
                </c:pt>
                <c:pt idx="188">
                  <c:v>3.76000005602837</c:v>
                </c:pt>
                <c:pt idx="189">
                  <c:v>3.78000005632639</c:v>
                </c:pt>
                <c:pt idx="190">
                  <c:v>3.80000005662441</c:v>
                </c:pt>
                <c:pt idx="191">
                  <c:v>3.82000005692244</c:v>
                </c:pt>
                <c:pt idx="192">
                  <c:v>3.84000005722046</c:v>
                </c:pt>
                <c:pt idx="193">
                  <c:v>3.86000005751848</c:v>
                </c:pt>
                <c:pt idx="194">
                  <c:v>3.88000005781651</c:v>
                </c:pt>
                <c:pt idx="195">
                  <c:v>3.90000005811453</c:v>
                </c:pt>
                <c:pt idx="196">
                  <c:v>3.92000005841255</c:v>
                </c:pt>
                <c:pt idx="197">
                  <c:v>3.94000005871058</c:v>
                </c:pt>
                <c:pt idx="198">
                  <c:v>3.9600000590086</c:v>
                </c:pt>
                <c:pt idx="199">
                  <c:v>3.98000005930662</c:v>
                </c:pt>
                <c:pt idx="200">
                  <c:v>4.00000005960465</c:v>
                </c:pt>
                <c:pt idx="201">
                  <c:v>4.02000005990267</c:v>
                </c:pt>
                <c:pt idx="202">
                  <c:v>4.04000006020069</c:v>
                </c:pt>
                <c:pt idx="203">
                  <c:v>4.06000006049872</c:v>
                </c:pt>
                <c:pt idx="204">
                  <c:v>4.08000006079674</c:v>
                </c:pt>
                <c:pt idx="205">
                  <c:v>4.10000006109476</c:v>
                </c:pt>
                <c:pt idx="206">
                  <c:v>4.12000006139278</c:v>
                </c:pt>
                <c:pt idx="207">
                  <c:v>4.14000006169081</c:v>
                </c:pt>
                <c:pt idx="208">
                  <c:v>4.16000006198883</c:v>
                </c:pt>
                <c:pt idx="209">
                  <c:v>4.18000006228685</c:v>
                </c:pt>
                <c:pt idx="210">
                  <c:v>4.20000006258488</c:v>
                </c:pt>
                <c:pt idx="211">
                  <c:v>4.2200000628829</c:v>
                </c:pt>
                <c:pt idx="212">
                  <c:v>4.24000006318092</c:v>
                </c:pt>
                <c:pt idx="213">
                  <c:v>4.26000006347895</c:v>
                </c:pt>
                <c:pt idx="214">
                  <c:v>4.28000006377697</c:v>
                </c:pt>
                <c:pt idx="215">
                  <c:v>4.30000006407499</c:v>
                </c:pt>
                <c:pt idx="216">
                  <c:v>4.32000006437302</c:v>
                </c:pt>
                <c:pt idx="217">
                  <c:v>4.34000006467104</c:v>
                </c:pt>
                <c:pt idx="218">
                  <c:v>4.36000006496906</c:v>
                </c:pt>
                <c:pt idx="219">
                  <c:v>4.38000006526709</c:v>
                </c:pt>
                <c:pt idx="220">
                  <c:v>4.40000006556511</c:v>
                </c:pt>
                <c:pt idx="221">
                  <c:v>4.42000006586313</c:v>
                </c:pt>
                <c:pt idx="222">
                  <c:v>4.44000006616116</c:v>
                </c:pt>
                <c:pt idx="223">
                  <c:v>4.46000006645918</c:v>
                </c:pt>
                <c:pt idx="224">
                  <c:v>4.4800000667572</c:v>
                </c:pt>
                <c:pt idx="225">
                  <c:v>4.50000006705523</c:v>
                </c:pt>
                <c:pt idx="226">
                  <c:v>4.52000006735325</c:v>
                </c:pt>
                <c:pt idx="227">
                  <c:v>4.54000006765127</c:v>
                </c:pt>
                <c:pt idx="228">
                  <c:v>4.5600000679493</c:v>
                </c:pt>
                <c:pt idx="229">
                  <c:v>4.58000006824732</c:v>
                </c:pt>
                <c:pt idx="230">
                  <c:v>4.60000006854534</c:v>
                </c:pt>
                <c:pt idx="231">
                  <c:v>4.62000006884337</c:v>
                </c:pt>
                <c:pt idx="232">
                  <c:v>4.64000006914139</c:v>
                </c:pt>
                <c:pt idx="233">
                  <c:v>4.66000006943941</c:v>
                </c:pt>
                <c:pt idx="234">
                  <c:v>4.68000006973744</c:v>
                </c:pt>
                <c:pt idx="235">
                  <c:v>4.70000007003546</c:v>
                </c:pt>
                <c:pt idx="236">
                  <c:v>4.72000007033348</c:v>
                </c:pt>
                <c:pt idx="237">
                  <c:v>4.7400000706315</c:v>
                </c:pt>
                <c:pt idx="238">
                  <c:v>4.76000007092953</c:v>
                </c:pt>
                <c:pt idx="239">
                  <c:v>4.78000007122755</c:v>
                </c:pt>
                <c:pt idx="240">
                  <c:v>4.80000007152557</c:v>
                </c:pt>
                <c:pt idx="241">
                  <c:v>4.8200000718236</c:v>
                </c:pt>
                <c:pt idx="242">
                  <c:v>4.84000007212162</c:v>
                </c:pt>
                <c:pt idx="243">
                  <c:v>4.86000007241964</c:v>
                </c:pt>
                <c:pt idx="244">
                  <c:v>4.88000007271767</c:v>
                </c:pt>
                <c:pt idx="245">
                  <c:v>4.90000007301569</c:v>
                </c:pt>
                <c:pt idx="246">
                  <c:v>4.92000007331371</c:v>
                </c:pt>
                <c:pt idx="247">
                  <c:v>4.94000007361174</c:v>
                </c:pt>
                <c:pt idx="248">
                  <c:v>4.96000007390976</c:v>
                </c:pt>
                <c:pt idx="249">
                  <c:v>4.98000007420778</c:v>
                </c:pt>
                <c:pt idx="250">
                  <c:v>5.00000007450581</c:v>
                </c:pt>
                <c:pt idx="251">
                  <c:v>5.02000007480383</c:v>
                </c:pt>
                <c:pt idx="252">
                  <c:v>5.04000007510185</c:v>
                </c:pt>
                <c:pt idx="253">
                  <c:v>5.06000007539988</c:v>
                </c:pt>
                <c:pt idx="254">
                  <c:v>5.0800000756979</c:v>
                </c:pt>
                <c:pt idx="255">
                  <c:v>5.10000007599592</c:v>
                </c:pt>
                <c:pt idx="256">
                  <c:v>5.12000007629395</c:v>
                </c:pt>
                <c:pt idx="257">
                  <c:v>5.14000007659197</c:v>
                </c:pt>
                <c:pt idx="258">
                  <c:v>5.16000007688999</c:v>
                </c:pt>
                <c:pt idx="259">
                  <c:v>5.18000007718802</c:v>
                </c:pt>
                <c:pt idx="260">
                  <c:v>5.20000007748604</c:v>
                </c:pt>
                <c:pt idx="261">
                  <c:v>5.22000007778406</c:v>
                </c:pt>
                <c:pt idx="262">
                  <c:v>5.24000007808209</c:v>
                </c:pt>
                <c:pt idx="263">
                  <c:v>5.26000007838011</c:v>
                </c:pt>
                <c:pt idx="264">
                  <c:v>5.28000007867813</c:v>
                </c:pt>
                <c:pt idx="265">
                  <c:v>5.30000007897615</c:v>
                </c:pt>
                <c:pt idx="266">
                  <c:v>5.32000007927418</c:v>
                </c:pt>
                <c:pt idx="267">
                  <c:v>5.3400000795722</c:v>
                </c:pt>
                <c:pt idx="268">
                  <c:v>5.36000007987022</c:v>
                </c:pt>
                <c:pt idx="269">
                  <c:v>5.38000008016825</c:v>
                </c:pt>
                <c:pt idx="270">
                  <c:v>5.40000008046627</c:v>
                </c:pt>
                <c:pt idx="271">
                  <c:v>5.42000008076429</c:v>
                </c:pt>
                <c:pt idx="272">
                  <c:v>5.44000008106232</c:v>
                </c:pt>
                <c:pt idx="273">
                  <c:v>5.46000008136034</c:v>
                </c:pt>
                <c:pt idx="274">
                  <c:v>5.48000008165836</c:v>
                </c:pt>
                <c:pt idx="275">
                  <c:v>5.50000008195639</c:v>
                </c:pt>
                <c:pt idx="276">
                  <c:v>5.52000008225441</c:v>
                </c:pt>
                <c:pt idx="277">
                  <c:v>5.54000008255243</c:v>
                </c:pt>
                <c:pt idx="278">
                  <c:v>5.56000008285046</c:v>
                </c:pt>
                <c:pt idx="279">
                  <c:v>5.58000008314848</c:v>
                </c:pt>
                <c:pt idx="280">
                  <c:v>5.6000000834465</c:v>
                </c:pt>
                <c:pt idx="281">
                  <c:v>5.62000008374453</c:v>
                </c:pt>
                <c:pt idx="282">
                  <c:v>5.64000008404255</c:v>
                </c:pt>
                <c:pt idx="283">
                  <c:v>5.66000008434057</c:v>
                </c:pt>
                <c:pt idx="284">
                  <c:v>5.6800000846386</c:v>
                </c:pt>
                <c:pt idx="285">
                  <c:v>5.70000008493662</c:v>
                </c:pt>
                <c:pt idx="286">
                  <c:v>5.72000008523464</c:v>
                </c:pt>
                <c:pt idx="287">
                  <c:v>5.74000008553267</c:v>
                </c:pt>
                <c:pt idx="288">
                  <c:v>5.76000008583069</c:v>
                </c:pt>
                <c:pt idx="289">
                  <c:v>5.78000008612871</c:v>
                </c:pt>
                <c:pt idx="290">
                  <c:v>5.80000008642674</c:v>
                </c:pt>
                <c:pt idx="291">
                  <c:v>5.82000008672476</c:v>
                </c:pt>
                <c:pt idx="292">
                  <c:v>5.84000008702278</c:v>
                </c:pt>
                <c:pt idx="293">
                  <c:v>5.86000008732081</c:v>
                </c:pt>
                <c:pt idx="294">
                  <c:v>5.88000008761883</c:v>
                </c:pt>
                <c:pt idx="295">
                  <c:v>5.90000008791685</c:v>
                </c:pt>
                <c:pt idx="296">
                  <c:v>5.92000008821487</c:v>
                </c:pt>
                <c:pt idx="297">
                  <c:v>5.9400000885129</c:v>
                </c:pt>
                <c:pt idx="298">
                  <c:v>5.96000008881092</c:v>
                </c:pt>
                <c:pt idx="299">
                  <c:v>5.98000008910894</c:v>
                </c:pt>
                <c:pt idx="300">
                  <c:v>6.00000008940697</c:v>
                </c:pt>
                <c:pt idx="301">
                  <c:v>6.02000008970499</c:v>
                </c:pt>
                <c:pt idx="302">
                  <c:v>6.04000009000301</c:v>
                </c:pt>
                <c:pt idx="303">
                  <c:v>6.06000009030104</c:v>
                </c:pt>
                <c:pt idx="304">
                  <c:v>6.08000009059906</c:v>
                </c:pt>
                <c:pt idx="305">
                  <c:v>6.10000009089708</c:v>
                </c:pt>
                <c:pt idx="306">
                  <c:v>6.12000009119511</c:v>
                </c:pt>
                <c:pt idx="307">
                  <c:v>6.14000009149313</c:v>
                </c:pt>
                <c:pt idx="308">
                  <c:v>6.16000009179115</c:v>
                </c:pt>
                <c:pt idx="309">
                  <c:v>6.18000009208918</c:v>
                </c:pt>
                <c:pt idx="310">
                  <c:v>6.2000000923872</c:v>
                </c:pt>
                <c:pt idx="311">
                  <c:v>6.22000009268522</c:v>
                </c:pt>
                <c:pt idx="312">
                  <c:v>6.24000009298325</c:v>
                </c:pt>
                <c:pt idx="313">
                  <c:v>6.26000009328127</c:v>
                </c:pt>
                <c:pt idx="314">
                  <c:v>6.28000009357929</c:v>
                </c:pt>
                <c:pt idx="315">
                  <c:v>6.30000009387732</c:v>
                </c:pt>
                <c:pt idx="316">
                  <c:v>6.32000009417534</c:v>
                </c:pt>
                <c:pt idx="317">
                  <c:v>6.34000009447336</c:v>
                </c:pt>
                <c:pt idx="318">
                  <c:v>6.36000009477139</c:v>
                </c:pt>
                <c:pt idx="319">
                  <c:v>6.38000009506941</c:v>
                </c:pt>
                <c:pt idx="320">
                  <c:v>6.40000009536743</c:v>
                </c:pt>
                <c:pt idx="321">
                  <c:v>6.42000009566546</c:v>
                </c:pt>
                <c:pt idx="322">
                  <c:v>6.44000009596348</c:v>
                </c:pt>
                <c:pt idx="323">
                  <c:v>6.4600000962615</c:v>
                </c:pt>
                <c:pt idx="324">
                  <c:v>6.48000009655953</c:v>
                </c:pt>
                <c:pt idx="325">
                  <c:v>6.50000009685755</c:v>
                </c:pt>
                <c:pt idx="326">
                  <c:v>6.52000009715557</c:v>
                </c:pt>
                <c:pt idx="327">
                  <c:v>6.54000009745359</c:v>
                </c:pt>
                <c:pt idx="328">
                  <c:v>6.56000009775162</c:v>
                </c:pt>
                <c:pt idx="329">
                  <c:v>6.58000009804964</c:v>
                </c:pt>
                <c:pt idx="330">
                  <c:v>6.60000009834767</c:v>
                </c:pt>
                <c:pt idx="331">
                  <c:v>6.62000009864569</c:v>
                </c:pt>
                <c:pt idx="332">
                  <c:v>6.64000009894371</c:v>
                </c:pt>
                <c:pt idx="333">
                  <c:v>6.66000009924173</c:v>
                </c:pt>
                <c:pt idx="334">
                  <c:v>6.68000009953976</c:v>
                </c:pt>
                <c:pt idx="335">
                  <c:v>6.70000009983778</c:v>
                </c:pt>
                <c:pt idx="336">
                  <c:v>6.7200001001358</c:v>
                </c:pt>
                <c:pt idx="337">
                  <c:v>6.74000010043383</c:v>
                </c:pt>
                <c:pt idx="338">
                  <c:v>6.76000010073185</c:v>
                </c:pt>
                <c:pt idx="339">
                  <c:v>6.78000010102987</c:v>
                </c:pt>
                <c:pt idx="340">
                  <c:v>6.8000001013279</c:v>
                </c:pt>
                <c:pt idx="341">
                  <c:v>6.82000010162592</c:v>
                </c:pt>
                <c:pt idx="342">
                  <c:v>6.84000010192394</c:v>
                </c:pt>
                <c:pt idx="343">
                  <c:v>6.86000010222197</c:v>
                </c:pt>
                <c:pt idx="344">
                  <c:v>6.88000010251999</c:v>
                </c:pt>
                <c:pt idx="345">
                  <c:v>6.90000010281801</c:v>
                </c:pt>
                <c:pt idx="346">
                  <c:v>6.92000010311604</c:v>
                </c:pt>
                <c:pt idx="347">
                  <c:v>6.94000010341406</c:v>
                </c:pt>
                <c:pt idx="348">
                  <c:v>6.96000010371208</c:v>
                </c:pt>
                <c:pt idx="349">
                  <c:v>6.98000010401011</c:v>
                </c:pt>
                <c:pt idx="350">
                  <c:v>7.00000010430813</c:v>
                </c:pt>
                <c:pt idx="351">
                  <c:v>7.02000010460615</c:v>
                </c:pt>
                <c:pt idx="352">
                  <c:v>7.04000010490418</c:v>
                </c:pt>
                <c:pt idx="353">
                  <c:v>7.0600001052022</c:v>
                </c:pt>
                <c:pt idx="354">
                  <c:v>7.08000010550022</c:v>
                </c:pt>
                <c:pt idx="355">
                  <c:v>7.10000010579825</c:v>
                </c:pt>
                <c:pt idx="356">
                  <c:v>7.12000010609627</c:v>
                </c:pt>
                <c:pt idx="357">
                  <c:v>7.14000010639429</c:v>
                </c:pt>
                <c:pt idx="358">
                  <c:v>7.16000010669232</c:v>
                </c:pt>
                <c:pt idx="359">
                  <c:v>7.18000010699034</c:v>
                </c:pt>
                <c:pt idx="360">
                  <c:v>7.20000010728836</c:v>
                </c:pt>
                <c:pt idx="361">
                  <c:v>7.22000010758638</c:v>
                </c:pt>
                <c:pt idx="362">
                  <c:v>7.24000010788441</c:v>
                </c:pt>
                <c:pt idx="363">
                  <c:v>7.26000010818243</c:v>
                </c:pt>
                <c:pt idx="364">
                  <c:v>7.28000010848045</c:v>
                </c:pt>
                <c:pt idx="365">
                  <c:v>7.30000010877848</c:v>
                </c:pt>
                <c:pt idx="366">
                  <c:v>7.3200001090765</c:v>
                </c:pt>
                <c:pt idx="367">
                  <c:v>7.34000010937452</c:v>
                </c:pt>
                <c:pt idx="368">
                  <c:v>7.36000010967255</c:v>
                </c:pt>
                <c:pt idx="369">
                  <c:v>7.38000010997057</c:v>
                </c:pt>
                <c:pt idx="370">
                  <c:v>7.40000011026859</c:v>
                </c:pt>
                <c:pt idx="371">
                  <c:v>7.42000011056662</c:v>
                </c:pt>
                <c:pt idx="372">
                  <c:v>7.44000011086464</c:v>
                </c:pt>
                <c:pt idx="373">
                  <c:v>7.46000011116266</c:v>
                </c:pt>
                <c:pt idx="374">
                  <c:v>7.48000011146069</c:v>
                </c:pt>
                <c:pt idx="375">
                  <c:v>7.50000011175871</c:v>
                </c:pt>
                <c:pt idx="376">
                  <c:v>7.52000011205673</c:v>
                </c:pt>
                <c:pt idx="377">
                  <c:v>7.54000011235476</c:v>
                </c:pt>
                <c:pt idx="378">
                  <c:v>7.56000011265278</c:v>
                </c:pt>
                <c:pt idx="379">
                  <c:v>7.5800001129508</c:v>
                </c:pt>
                <c:pt idx="380">
                  <c:v>7.60000011324883</c:v>
                </c:pt>
                <c:pt idx="381">
                  <c:v>7.62000011354685</c:v>
                </c:pt>
                <c:pt idx="382">
                  <c:v>7.64000011384487</c:v>
                </c:pt>
                <c:pt idx="383">
                  <c:v>7.6600001141429</c:v>
                </c:pt>
                <c:pt idx="384">
                  <c:v>7.68000011444092</c:v>
                </c:pt>
                <c:pt idx="385">
                  <c:v>7.70000011473894</c:v>
                </c:pt>
                <c:pt idx="386">
                  <c:v>7.72000011503696</c:v>
                </c:pt>
                <c:pt idx="387">
                  <c:v>7.74000011533499</c:v>
                </c:pt>
                <c:pt idx="388">
                  <c:v>7.76000011563301</c:v>
                </c:pt>
                <c:pt idx="389">
                  <c:v>7.78000011593104</c:v>
                </c:pt>
                <c:pt idx="390">
                  <c:v>7.80000011622906</c:v>
                </c:pt>
                <c:pt idx="391">
                  <c:v>7.82000011652708</c:v>
                </c:pt>
                <c:pt idx="392">
                  <c:v>7.8400001168251</c:v>
                </c:pt>
                <c:pt idx="393">
                  <c:v>7.86000011712313</c:v>
                </c:pt>
                <c:pt idx="394">
                  <c:v>7.88000011742115</c:v>
                </c:pt>
                <c:pt idx="395">
                  <c:v>7.90000011771917</c:v>
                </c:pt>
                <c:pt idx="396">
                  <c:v>7.9200001180172</c:v>
                </c:pt>
                <c:pt idx="397">
                  <c:v>7.94000011831522</c:v>
                </c:pt>
                <c:pt idx="398">
                  <c:v>7.96000011861324</c:v>
                </c:pt>
                <c:pt idx="399">
                  <c:v>7.98000011891127</c:v>
                </c:pt>
                <c:pt idx="400">
                  <c:v>8.00000011920929</c:v>
                </c:pt>
                <c:pt idx="401">
                  <c:v>8.02000011950731</c:v>
                </c:pt>
                <c:pt idx="402">
                  <c:v>8.04000011980534</c:v>
                </c:pt>
                <c:pt idx="403">
                  <c:v>8.06000012010336</c:v>
                </c:pt>
                <c:pt idx="404">
                  <c:v>8.08000012040138</c:v>
                </c:pt>
                <c:pt idx="405">
                  <c:v>8.10000012069941</c:v>
                </c:pt>
                <c:pt idx="406">
                  <c:v>8.12000012099743</c:v>
                </c:pt>
                <c:pt idx="407">
                  <c:v>8.14000012129545</c:v>
                </c:pt>
                <c:pt idx="408">
                  <c:v>8.16000012159348</c:v>
                </c:pt>
                <c:pt idx="409">
                  <c:v>8.1800001218915</c:v>
                </c:pt>
                <c:pt idx="410">
                  <c:v>8.20000012218952</c:v>
                </c:pt>
                <c:pt idx="411">
                  <c:v>8.22000012248755</c:v>
                </c:pt>
                <c:pt idx="412">
                  <c:v>8.24000012278557</c:v>
                </c:pt>
                <c:pt idx="413">
                  <c:v>8.26000012308359</c:v>
                </c:pt>
                <c:pt idx="414">
                  <c:v>8.28000012338162</c:v>
                </c:pt>
                <c:pt idx="415">
                  <c:v>8.30000012367964</c:v>
                </c:pt>
                <c:pt idx="416">
                  <c:v>8.32000012397766</c:v>
                </c:pt>
                <c:pt idx="417">
                  <c:v>8.34000012427569</c:v>
                </c:pt>
                <c:pt idx="418">
                  <c:v>8.36000012457371</c:v>
                </c:pt>
                <c:pt idx="419">
                  <c:v>8.38000012487173</c:v>
                </c:pt>
                <c:pt idx="420">
                  <c:v>8.40000012516975</c:v>
                </c:pt>
                <c:pt idx="421">
                  <c:v>8.42000012546778</c:v>
                </c:pt>
                <c:pt idx="422">
                  <c:v>8.4400001257658</c:v>
                </c:pt>
                <c:pt idx="423">
                  <c:v>8.46000012606383</c:v>
                </c:pt>
                <c:pt idx="424">
                  <c:v>8.48000012636185</c:v>
                </c:pt>
                <c:pt idx="425">
                  <c:v>8.50000012665987</c:v>
                </c:pt>
                <c:pt idx="426">
                  <c:v>8.52000012695789</c:v>
                </c:pt>
                <c:pt idx="427">
                  <c:v>8.54000012725592</c:v>
                </c:pt>
                <c:pt idx="428">
                  <c:v>8.56000012755394</c:v>
                </c:pt>
                <c:pt idx="429">
                  <c:v>8.58000012785196</c:v>
                </c:pt>
                <c:pt idx="430">
                  <c:v>8.60000012814999</c:v>
                </c:pt>
                <c:pt idx="431">
                  <c:v>8.62000012844801</c:v>
                </c:pt>
                <c:pt idx="432">
                  <c:v>8.64000012874603</c:v>
                </c:pt>
                <c:pt idx="433">
                  <c:v>8.66000012904406</c:v>
                </c:pt>
                <c:pt idx="434">
                  <c:v>8.68000012934208</c:v>
                </c:pt>
                <c:pt idx="435">
                  <c:v>8.7000001296401</c:v>
                </c:pt>
                <c:pt idx="436">
                  <c:v>8.72000012993813</c:v>
                </c:pt>
                <c:pt idx="437">
                  <c:v>8.74000013023615</c:v>
                </c:pt>
                <c:pt idx="438">
                  <c:v>8.76000013053417</c:v>
                </c:pt>
                <c:pt idx="439">
                  <c:v>8.7800001308322</c:v>
                </c:pt>
                <c:pt idx="440">
                  <c:v>8.80000013113022</c:v>
                </c:pt>
                <c:pt idx="441">
                  <c:v>8.82000013142824</c:v>
                </c:pt>
                <c:pt idx="442">
                  <c:v>8.84000013172627</c:v>
                </c:pt>
                <c:pt idx="443">
                  <c:v>8.86000013202429</c:v>
                </c:pt>
                <c:pt idx="444">
                  <c:v>8.88000013232231</c:v>
                </c:pt>
                <c:pt idx="445">
                  <c:v>8.90000013262033</c:v>
                </c:pt>
                <c:pt idx="446">
                  <c:v>8.92000013291836</c:v>
                </c:pt>
                <c:pt idx="447">
                  <c:v>8.94000013321638</c:v>
                </c:pt>
                <c:pt idx="448">
                  <c:v>8.96000013351441</c:v>
                </c:pt>
                <c:pt idx="449">
                  <c:v>8.98000013381243</c:v>
                </c:pt>
                <c:pt idx="450">
                  <c:v>9.00000013411045</c:v>
                </c:pt>
                <c:pt idx="451">
                  <c:v>9.02000013440848</c:v>
                </c:pt>
                <c:pt idx="452">
                  <c:v>9.0400001347065</c:v>
                </c:pt>
                <c:pt idx="453">
                  <c:v>9.06000013500452</c:v>
                </c:pt>
                <c:pt idx="454">
                  <c:v>9.08000013530254</c:v>
                </c:pt>
                <c:pt idx="455">
                  <c:v>9.10000013560057</c:v>
                </c:pt>
                <c:pt idx="456">
                  <c:v>9.12000013589859</c:v>
                </c:pt>
                <c:pt idx="457">
                  <c:v>9.14000013619661</c:v>
                </c:pt>
                <c:pt idx="458">
                  <c:v>9.16000013649464</c:v>
                </c:pt>
                <c:pt idx="459">
                  <c:v>9.18000013679266</c:v>
                </c:pt>
                <c:pt idx="460">
                  <c:v>9.20000013709068</c:v>
                </c:pt>
                <c:pt idx="461">
                  <c:v>9.22000013738871</c:v>
                </c:pt>
                <c:pt idx="462">
                  <c:v>9.24000013768673</c:v>
                </c:pt>
                <c:pt idx="463">
                  <c:v>9.26000013798475</c:v>
                </c:pt>
                <c:pt idx="464">
                  <c:v>9.28000013828278</c:v>
                </c:pt>
                <c:pt idx="465">
                  <c:v>9.3000001385808</c:v>
                </c:pt>
                <c:pt idx="466">
                  <c:v>9.32000013887882</c:v>
                </c:pt>
                <c:pt idx="467">
                  <c:v>9.34000013917685</c:v>
                </c:pt>
                <c:pt idx="468">
                  <c:v>9.36000013947487</c:v>
                </c:pt>
                <c:pt idx="469">
                  <c:v>9.38000013977289</c:v>
                </c:pt>
                <c:pt idx="470">
                  <c:v>9.40000014007092</c:v>
                </c:pt>
                <c:pt idx="471">
                  <c:v>9.42000014036894</c:v>
                </c:pt>
                <c:pt idx="472">
                  <c:v>9.44000014066696</c:v>
                </c:pt>
                <c:pt idx="473">
                  <c:v>9.46000014096499</c:v>
                </c:pt>
                <c:pt idx="474">
                  <c:v>9.48000014126301</c:v>
                </c:pt>
                <c:pt idx="475">
                  <c:v>9.50000014156103</c:v>
                </c:pt>
                <c:pt idx="476">
                  <c:v>9.52000014185906</c:v>
                </c:pt>
                <c:pt idx="477">
                  <c:v>9.54000014215708</c:v>
                </c:pt>
                <c:pt idx="478">
                  <c:v>9.5600001424551</c:v>
                </c:pt>
                <c:pt idx="479">
                  <c:v>9.58000014275313</c:v>
                </c:pt>
                <c:pt idx="480">
                  <c:v>9.60000014305115</c:v>
                </c:pt>
                <c:pt idx="481">
                  <c:v>9.62000014334917</c:v>
                </c:pt>
                <c:pt idx="482">
                  <c:v>9.64000014364719</c:v>
                </c:pt>
                <c:pt idx="483">
                  <c:v>9.66000014394522</c:v>
                </c:pt>
                <c:pt idx="484">
                  <c:v>9.68000014424324</c:v>
                </c:pt>
                <c:pt idx="485">
                  <c:v>9.70000014454126</c:v>
                </c:pt>
                <c:pt idx="486">
                  <c:v>9.72000014483929</c:v>
                </c:pt>
                <c:pt idx="487">
                  <c:v>9.74000014513731</c:v>
                </c:pt>
                <c:pt idx="488">
                  <c:v>9.76000014543534</c:v>
                </c:pt>
                <c:pt idx="489">
                  <c:v>9.78000014573336</c:v>
                </c:pt>
                <c:pt idx="490">
                  <c:v>9.80000014603138</c:v>
                </c:pt>
                <c:pt idx="491">
                  <c:v>9.8200001463294</c:v>
                </c:pt>
                <c:pt idx="492">
                  <c:v>9.84000014662743</c:v>
                </c:pt>
                <c:pt idx="493">
                  <c:v>9.86000014692545</c:v>
                </c:pt>
                <c:pt idx="494">
                  <c:v>9.88000014722347</c:v>
                </c:pt>
                <c:pt idx="495">
                  <c:v>9.9000001475215</c:v>
                </c:pt>
                <c:pt idx="496">
                  <c:v>9.92000014781952</c:v>
                </c:pt>
                <c:pt idx="497">
                  <c:v>9.94000014811754</c:v>
                </c:pt>
                <c:pt idx="498">
                  <c:v>9.96000014841557</c:v>
                </c:pt>
                <c:pt idx="499">
                  <c:v>9.98000014871359</c:v>
                </c:pt>
                <c:pt idx="500">
                  <c:v>10.0000001490116</c:v>
                </c:pt>
                <c:pt idx="501">
                  <c:v>10.0200001493096</c:v>
                </c:pt>
                <c:pt idx="502">
                  <c:v>10.0400001496077</c:v>
                </c:pt>
                <c:pt idx="503">
                  <c:v>10.0600001499057</c:v>
                </c:pt>
                <c:pt idx="504">
                  <c:v>10.0800001502037</c:v>
                </c:pt>
                <c:pt idx="505">
                  <c:v>10.1000001505017</c:v>
                </c:pt>
                <c:pt idx="506">
                  <c:v>10.1200001507998</c:v>
                </c:pt>
                <c:pt idx="507">
                  <c:v>10.1400001510978</c:v>
                </c:pt>
                <c:pt idx="508">
                  <c:v>10.1600001513958</c:v>
                </c:pt>
                <c:pt idx="509">
                  <c:v>10.1800001516938</c:v>
                </c:pt>
                <c:pt idx="510">
                  <c:v>10.2000001519918</c:v>
                </c:pt>
                <c:pt idx="511">
                  <c:v>10.2200001522899</c:v>
                </c:pt>
                <c:pt idx="512">
                  <c:v>10.2400001525879</c:v>
                </c:pt>
                <c:pt idx="513">
                  <c:v>10.2600001528859</c:v>
                </c:pt>
                <c:pt idx="514">
                  <c:v>10.2800001531839</c:v>
                </c:pt>
                <c:pt idx="515">
                  <c:v>10.300000153482</c:v>
                </c:pt>
                <c:pt idx="516">
                  <c:v>10.32000015378</c:v>
                </c:pt>
                <c:pt idx="517">
                  <c:v>10.340000154078</c:v>
                </c:pt>
                <c:pt idx="518">
                  <c:v>10.360000154376</c:v>
                </c:pt>
                <c:pt idx="519">
                  <c:v>10.3800001546741</c:v>
                </c:pt>
                <c:pt idx="520">
                  <c:v>10.4000001549721</c:v>
                </c:pt>
                <c:pt idx="521">
                  <c:v>10.4200001552701</c:v>
                </c:pt>
                <c:pt idx="522">
                  <c:v>10.4400001555681</c:v>
                </c:pt>
                <c:pt idx="523">
                  <c:v>10.4600001558661</c:v>
                </c:pt>
                <c:pt idx="524">
                  <c:v>10.4800001561642</c:v>
                </c:pt>
                <c:pt idx="525">
                  <c:v>10.5000001564622</c:v>
                </c:pt>
                <c:pt idx="526">
                  <c:v>10.5200001567602</c:v>
                </c:pt>
                <c:pt idx="527">
                  <c:v>10.5400001570582</c:v>
                </c:pt>
                <c:pt idx="528">
                  <c:v>10.5600001573563</c:v>
                </c:pt>
                <c:pt idx="529">
                  <c:v>10.5800001576543</c:v>
                </c:pt>
                <c:pt idx="530">
                  <c:v>10.6000001579523</c:v>
                </c:pt>
                <c:pt idx="531">
                  <c:v>10.6200001582503</c:v>
                </c:pt>
                <c:pt idx="532">
                  <c:v>10.6400001585484</c:v>
                </c:pt>
                <c:pt idx="533">
                  <c:v>10.6600001588464</c:v>
                </c:pt>
                <c:pt idx="534">
                  <c:v>10.6800001591444</c:v>
                </c:pt>
                <c:pt idx="535">
                  <c:v>10.7000001594424</c:v>
                </c:pt>
                <c:pt idx="536">
                  <c:v>10.7200001597404</c:v>
                </c:pt>
                <c:pt idx="537">
                  <c:v>10.7400001600385</c:v>
                </c:pt>
                <c:pt idx="538">
                  <c:v>10.7600001603365</c:v>
                </c:pt>
                <c:pt idx="539">
                  <c:v>10.7800001606345</c:v>
                </c:pt>
                <c:pt idx="540">
                  <c:v>10.8000001609325</c:v>
                </c:pt>
                <c:pt idx="541">
                  <c:v>10.8200001612306</c:v>
                </c:pt>
                <c:pt idx="542">
                  <c:v>10.8400001615286</c:v>
                </c:pt>
                <c:pt idx="543">
                  <c:v>10.8600001618266</c:v>
                </c:pt>
                <c:pt idx="544">
                  <c:v>10.8800001621246</c:v>
                </c:pt>
                <c:pt idx="545">
                  <c:v>10.9000001624227</c:v>
                </c:pt>
                <c:pt idx="546">
                  <c:v>10.9200001627207</c:v>
                </c:pt>
                <c:pt idx="547">
                  <c:v>10.9400001630187</c:v>
                </c:pt>
                <c:pt idx="548">
                  <c:v>10.9600001633167</c:v>
                </c:pt>
                <c:pt idx="549">
                  <c:v>10.9800001636148</c:v>
                </c:pt>
                <c:pt idx="550">
                  <c:v>11.0000001639128</c:v>
                </c:pt>
                <c:pt idx="551">
                  <c:v>11.0200001642108</c:v>
                </c:pt>
                <c:pt idx="552">
                  <c:v>11.0400001645088</c:v>
                </c:pt>
                <c:pt idx="553">
                  <c:v>11.0600001648068</c:v>
                </c:pt>
                <c:pt idx="554">
                  <c:v>11.0800001651049</c:v>
                </c:pt>
                <c:pt idx="555">
                  <c:v>11.1000001654029</c:v>
                </c:pt>
                <c:pt idx="556">
                  <c:v>11.1200001657009</c:v>
                </c:pt>
                <c:pt idx="557">
                  <c:v>11.1400001659989</c:v>
                </c:pt>
                <c:pt idx="558">
                  <c:v>11.160000166297</c:v>
                </c:pt>
                <c:pt idx="559">
                  <c:v>11.180000166595</c:v>
                </c:pt>
                <c:pt idx="560">
                  <c:v>11.200000166893</c:v>
                </c:pt>
                <c:pt idx="561">
                  <c:v>11.220000167191</c:v>
                </c:pt>
                <c:pt idx="562">
                  <c:v>11.2400001674891</c:v>
                </c:pt>
                <c:pt idx="563">
                  <c:v>11.2600001677871</c:v>
                </c:pt>
                <c:pt idx="564">
                  <c:v>11.2800001680851</c:v>
                </c:pt>
                <c:pt idx="565">
                  <c:v>11.3000001683831</c:v>
                </c:pt>
                <c:pt idx="566">
                  <c:v>11.3200001686811</c:v>
                </c:pt>
                <c:pt idx="567">
                  <c:v>11.3400001689792</c:v>
                </c:pt>
                <c:pt idx="568">
                  <c:v>11.3600001692772</c:v>
                </c:pt>
                <c:pt idx="569">
                  <c:v>11.3800001695752</c:v>
                </c:pt>
                <c:pt idx="570">
                  <c:v>11.4000001698732</c:v>
                </c:pt>
                <c:pt idx="571">
                  <c:v>11.4200001701713</c:v>
                </c:pt>
                <c:pt idx="572">
                  <c:v>11.4400001704693</c:v>
                </c:pt>
                <c:pt idx="573">
                  <c:v>11.4600001707673</c:v>
                </c:pt>
                <c:pt idx="574">
                  <c:v>11.4800001710653</c:v>
                </c:pt>
                <c:pt idx="575">
                  <c:v>11.5000001713634</c:v>
                </c:pt>
                <c:pt idx="576">
                  <c:v>11.5200001716614</c:v>
                </c:pt>
                <c:pt idx="577">
                  <c:v>11.5400001719594</c:v>
                </c:pt>
                <c:pt idx="578">
                  <c:v>11.5600001722574</c:v>
                </c:pt>
                <c:pt idx="579">
                  <c:v>11.5800001725554</c:v>
                </c:pt>
                <c:pt idx="580">
                  <c:v>11.6000001728535</c:v>
                </c:pt>
                <c:pt idx="581">
                  <c:v>11.6200001731515</c:v>
                </c:pt>
                <c:pt idx="582">
                  <c:v>11.6400001734495</c:v>
                </c:pt>
                <c:pt idx="583">
                  <c:v>11.6600001737475</c:v>
                </c:pt>
                <c:pt idx="584">
                  <c:v>11.6800001740456</c:v>
                </c:pt>
                <c:pt idx="585">
                  <c:v>11.7000001743436</c:v>
                </c:pt>
                <c:pt idx="586">
                  <c:v>11.7200001746416</c:v>
                </c:pt>
                <c:pt idx="587">
                  <c:v>11.7400001749396</c:v>
                </c:pt>
                <c:pt idx="588">
                  <c:v>11.7600001752377</c:v>
                </c:pt>
                <c:pt idx="589">
                  <c:v>11.7800001755357</c:v>
                </c:pt>
                <c:pt idx="590">
                  <c:v>11.8000001758337</c:v>
                </c:pt>
                <c:pt idx="591">
                  <c:v>11.8200001761317</c:v>
                </c:pt>
                <c:pt idx="592">
                  <c:v>11.8400001764297</c:v>
                </c:pt>
                <c:pt idx="593">
                  <c:v>11.8600001767278</c:v>
                </c:pt>
                <c:pt idx="594">
                  <c:v>11.8800001770258</c:v>
                </c:pt>
                <c:pt idx="595">
                  <c:v>11.9000001773238</c:v>
                </c:pt>
                <c:pt idx="596">
                  <c:v>11.9200001776218</c:v>
                </c:pt>
                <c:pt idx="597">
                  <c:v>11.9400001779199</c:v>
                </c:pt>
                <c:pt idx="598">
                  <c:v>11.9600001782179</c:v>
                </c:pt>
                <c:pt idx="599">
                  <c:v>11.9800001785159</c:v>
                </c:pt>
                <c:pt idx="600">
                  <c:v>12.0000001788139</c:v>
                </c:pt>
                <c:pt idx="601">
                  <c:v>12.020000179112</c:v>
                </c:pt>
                <c:pt idx="602">
                  <c:v>12.04000017941</c:v>
                </c:pt>
                <c:pt idx="603">
                  <c:v>12.060000179708</c:v>
                </c:pt>
                <c:pt idx="604">
                  <c:v>12.080000180006</c:v>
                </c:pt>
                <c:pt idx="605">
                  <c:v>12.1000001803041</c:v>
                </c:pt>
                <c:pt idx="606">
                  <c:v>12.1200001806021</c:v>
                </c:pt>
                <c:pt idx="607">
                  <c:v>12.1400001809001</c:v>
                </c:pt>
                <c:pt idx="608">
                  <c:v>12.1600001811981</c:v>
                </c:pt>
                <c:pt idx="609">
                  <c:v>12.1800001814961</c:v>
                </c:pt>
                <c:pt idx="610">
                  <c:v>12.2000001817942</c:v>
                </c:pt>
                <c:pt idx="611">
                  <c:v>12.2200001820922</c:v>
                </c:pt>
                <c:pt idx="612">
                  <c:v>12.2400001823902</c:v>
                </c:pt>
                <c:pt idx="613">
                  <c:v>12.2600001826882</c:v>
                </c:pt>
                <c:pt idx="614">
                  <c:v>12.2800001829863</c:v>
                </c:pt>
                <c:pt idx="615">
                  <c:v>12.3000001832843</c:v>
                </c:pt>
                <c:pt idx="616">
                  <c:v>12.3200001835823</c:v>
                </c:pt>
                <c:pt idx="617">
                  <c:v>12.3400001838803</c:v>
                </c:pt>
                <c:pt idx="618">
                  <c:v>12.3600001841784</c:v>
                </c:pt>
                <c:pt idx="619">
                  <c:v>12.3800001844764</c:v>
                </c:pt>
                <c:pt idx="620">
                  <c:v>12.4000001847744</c:v>
                </c:pt>
                <c:pt idx="621">
                  <c:v>12.4200001850724</c:v>
                </c:pt>
                <c:pt idx="622">
                  <c:v>12.4400001853704</c:v>
                </c:pt>
                <c:pt idx="623">
                  <c:v>12.4600001856685</c:v>
                </c:pt>
                <c:pt idx="624">
                  <c:v>12.4800001859665</c:v>
                </c:pt>
                <c:pt idx="625">
                  <c:v>12.5000001862645</c:v>
                </c:pt>
                <c:pt idx="626">
                  <c:v>12.5200001865625</c:v>
                </c:pt>
                <c:pt idx="627">
                  <c:v>12.5400001868606</c:v>
                </c:pt>
                <c:pt idx="628">
                  <c:v>12.5600001871586</c:v>
                </c:pt>
                <c:pt idx="629">
                  <c:v>12.5800001874566</c:v>
                </c:pt>
                <c:pt idx="630">
                  <c:v>12.6000001877546</c:v>
                </c:pt>
                <c:pt idx="631">
                  <c:v>12.6200001880527</c:v>
                </c:pt>
                <c:pt idx="632">
                  <c:v>12.6400001883507</c:v>
                </c:pt>
                <c:pt idx="633">
                  <c:v>12.6600001886487</c:v>
                </c:pt>
                <c:pt idx="634">
                  <c:v>12.6800001889467</c:v>
                </c:pt>
                <c:pt idx="635">
                  <c:v>12.7000001892448</c:v>
                </c:pt>
                <c:pt idx="636">
                  <c:v>12.7200001895428</c:v>
                </c:pt>
                <c:pt idx="637">
                  <c:v>12.7400001898408</c:v>
                </c:pt>
                <c:pt idx="638">
                  <c:v>12.7600001901388</c:v>
                </c:pt>
                <c:pt idx="639">
                  <c:v>12.7800001904368</c:v>
                </c:pt>
                <c:pt idx="640">
                  <c:v>12.8000001907349</c:v>
                </c:pt>
                <c:pt idx="641">
                  <c:v>12.8200001910329</c:v>
                </c:pt>
                <c:pt idx="642">
                  <c:v>12.8400001913309</c:v>
                </c:pt>
                <c:pt idx="643">
                  <c:v>12.8600001916289</c:v>
                </c:pt>
                <c:pt idx="644">
                  <c:v>12.880000191927</c:v>
                </c:pt>
                <c:pt idx="645">
                  <c:v>12.900000192225</c:v>
                </c:pt>
                <c:pt idx="646">
                  <c:v>12.920000192523</c:v>
                </c:pt>
                <c:pt idx="647">
                  <c:v>12.940000192821</c:v>
                </c:pt>
                <c:pt idx="648">
                  <c:v>12.9600001931191</c:v>
                </c:pt>
                <c:pt idx="649">
                  <c:v>12.9800001934171</c:v>
                </c:pt>
                <c:pt idx="650">
                  <c:v>13.0000001937151</c:v>
                </c:pt>
                <c:pt idx="651">
                  <c:v>13.0200001940131</c:v>
                </c:pt>
                <c:pt idx="652">
                  <c:v>13.0400001943111</c:v>
                </c:pt>
                <c:pt idx="653">
                  <c:v>13.0600001946092</c:v>
                </c:pt>
                <c:pt idx="654">
                  <c:v>13.0800001949072</c:v>
                </c:pt>
                <c:pt idx="655">
                  <c:v>13.1000001952052</c:v>
                </c:pt>
                <c:pt idx="656">
                  <c:v>13.1200001955032</c:v>
                </c:pt>
                <c:pt idx="657">
                  <c:v>13.1400001958013</c:v>
                </c:pt>
                <c:pt idx="658">
                  <c:v>13.1600001960993</c:v>
                </c:pt>
                <c:pt idx="659">
                  <c:v>13.1800001963973</c:v>
                </c:pt>
                <c:pt idx="660">
                  <c:v>13.2000001966953</c:v>
                </c:pt>
                <c:pt idx="661">
                  <c:v>13.2200001969934</c:v>
                </c:pt>
                <c:pt idx="662">
                  <c:v>13.2400001972914</c:v>
                </c:pt>
                <c:pt idx="663">
                  <c:v>13.2600001975894</c:v>
                </c:pt>
                <c:pt idx="664">
                  <c:v>13.2800001978874</c:v>
                </c:pt>
                <c:pt idx="665">
                  <c:v>13.3000001981854</c:v>
                </c:pt>
                <c:pt idx="666">
                  <c:v>13.3200001984835</c:v>
                </c:pt>
                <c:pt idx="667">
                  <c:v>13.3400001987815</c:v>
                </c:pt>
                <c:pt idx="668">
                  <c:v>13.3600001990795</c:v>
                </c:pt>
                <c:pt idx="669">
                  <c:v>13.3800001993775</c:v>
                </c:pt>
                <c:pt idx="670">
                  <c:v>13.4000001996756</c:v>
                </c:pt>
                <c:pt idx="671">
                  <c:v>13.4200001999736</c:v>
                </c:pt>
                <c:pt idx="672">
                  <c:v>13.4400002002716</c:v>
                </c:pt>
                <c:pt idx="673">
                  <c:v>13.4600002005696</c:v>
                </c:pt>
                <c:pt idx="674">
                  <c:v>13.4800002008677</c:v>
                </c:pt>
                <c:pt idx="675">
                  <c:v>13.5000002011657</c:v>
                </c:pt>
                <c:pt idx="676">
                  <c:v>13.5200002014637</c:v>
                </c:pt>
                <c:pt idx="677">
                  <c:v>13.5400002017617</c:v>
                </c:pt>
                <c:pt idx="678">
                  <c:v>13.5600002020597</c:v>
                </c:pt>
                <c:pt idx="679">
                  <c:v>13.5800002023578</c:v>
                </c:pt>
                <c:pt idx="680">
                  <c:v>13.6000002026558</c:v>
                </c:pt>
                <c:pt idx="681">
                  <c:v>13.6200002029538</c:v>
                </c:pt>
                <c:pt idx="682">
                  <c:v>13.6400002032518</c:v>
                </c:pt>
                <c:pt idx="683">
                  <c:v>13.6600002035499</c:v>
                </c:pt>
                <c:pt idx="684">
                  <c:v>13.6800002038479</c:v>
                </c:pt>
                <c:pt idx="685">
                  <c:v>13.7000002041459</c:v>
                </c:pt>
                <c:pt idx="686">
                  <c:v>13.7200002044439</c:v>
                </c:pt>
                <c:pt idx="687">
                  <c:v>13.740000204742</c:v>
                </c:pt>
                <c:pt idx="688">
                  <c:v>13.76000020504</c:v>
                </c:pt>
                <c:pt idx="689">
                  <c:v>13.780000205338</c:v>
                </c:pt>
                <c:pt idx="690">
                  <c:v>13.800000205636</c:v>
                </c:pt>
                <c:pt idx="691">
                  <c:v>13.820000205934</c:v>
                </c:pt>
                <c:pt idx="692">
                  <c:v>13.8400002062321</c:v>
                </c:pt>
                <c:pt idx="693">
                  <c:v>13.8600002065301</c:v>
                </c:pt>
                <c:pt idx="694">
                  <c:v>13.8800002068281</c:v>
                </c:pt>
                <c:pt idx="695">
                  <c:v>13.9000002071261</c:v>
                </c:pt>
                <c:pt idx="696">
                  <c:v>13.9200002074242</c:v>
                </c:pt>
                <c:pt idx="697">
                  <c:v>13.9400002077222</c:v>
                </c:pt>
                <c:pt idx="698">
                  <c:v>13.9600002080202</c:v>
                </c:pt>
                <c:pt idx="699">
                  <c:v>13.9800002083182</c:v>
                </c:pt>
                <c:pt idx="700">
                  <c:v>14.0000002086163</c:v>
                </c:pt>
                <c:pt idx="701">
                  <c:v>14.0200002089143</c:v>
                </c:pt>
                <c:pt idx="702">
                  <c:v>14.0400002092123</c:v>
                </c:pt>
                <c:pt idx="703">
                  <c:v>14.0600002095103</c:v>
                </c:pt>
                <c:pt idx="704">
                  <c:v>14.0800002098084</c:v>
                </c:pt>
                <c:pt idx="705">
                  <c:v>14.1000002101064</c:v>
                </c:pt>
                <c:pt idx="706">
                  <c:v>14.1200002104044</c:v>
                </c:pt>
                <c:pt idx="707">
                  <c:v>14.1400002107024</c:v>
                </c:pt>
                <c:pt idx="708">
                  <c:v>14.1600002110004</c:v>
                </c:pt>
                <c:pt idx="709">
                  <c:v>14.1800002112985</c:v>
                </c:pt>
                <c:pt idx="710">
                  <c:v>14.2000002115965</c:v>
                </c:pt>
                <c:pt idx="711">
                  <c:v>14.2200002118945</c:v>
                </c:pt>
                <c:pt idx="712">
                  <c:v>14.2400002121925</c:v>
                </c:pt>
                <c:pt idx="713">
                  <c:v>14.2600002124906</c:v>
                </c:pt>
                <c:pt idx="714">
                  <c:v>14.2800002127886</c:v>
                </c:pt>
                <c:pt idx="715">
                  <c:v>14.3000002130866</c:v>
                </c:pt>
                <c:pt idx="716">
                  <c:v>14.3200002133846</c:v>
                </c:pt>
                <c:pt idx="717">
                  <c:v>14.3400002136827</c:v>
                </c:pt>
                <c:pt idx="718">
                  <c:v>14.3600002139807</c:v>
                </c:pt>
                <c:pt idx="719">
                  <c:v>14.3800002142787</c:v>
                </c:pt>
                <c:pt idx="720">
                  <c:v>14.4000002145767</c:v>
                </c:pt>
                <c:pt idx="721">
                  <c:v>14.4200002148747</c:v>
                </c:pt>
                <c:pt idx="722">
                  <c:v>14.4400002151728</c:v>
                </c:pt>
                <c:pt idx="723">
                  <c:v>14.4600002154708</c:v>
                </c:pt>
                <c:pt idx="724">
                  <c:v>14.4800002157688</c:v>
                </c:pt>
                <c:pt idx="725">
                  <c:v>14.5000002160668</c:v>
                </c:pt>
                <c:pt idx="726">
                  <c:v>14.5200002163649</c:v>
                </c:pt>
                <c:pt idx="727">
                  <c:v>14.5400002166629</c:v>
                </c:pt>
                <c:pt idx="728">
                  <c:v>14.5600002169609</c:v>
                </c:pt>
                <c:pt idx="729">
                  <c:v>14.5800002172589</c:v>
                </c:pt>
                <c:pt idx="730">
                  <c:v>14.600000217557</c:v>
                </c:pt>
                <c:pt idx="731">
                  <c:v>14.620000217855</c:v>
                </c:pt>
                <c:pt idx="732">
                  <c:v>14.640000218153</c:v>
                </c:pt>
                <c:pt idx="733">
                  <c:v>14.660000218451</c:v>
                </c:pt>
                <c:pt idx="734">
                  <c:v>14.680000218749</c:v>
                </c:pt>
                <c:pt idx="735">
                  <c:v>14.7000002190471</c:v>
                </c:pt>
                <c:pt idx="736">
                  <c:v>14.7200002193451</c:v>
                </c:pt>
                <c:pt idx="737">
                  <c:v>14.7400002196431</c:v>
                </c:pt>
                <c:pt idx="738">
                  <c:v>14.7600002199411</c:v>
                </c:pt>
                <c:pt idx="739">
                  <c:v>14.7800002202392</c:v>
                </c:pt>
                <c:pt idx="740">
                  <c:v>14.8000002205372</c:v>
                </c:pt>
                <c:pt idx="741">
                  <c:v>14.8200002208352</c:v>
                </c:pt>
                <c:pt idx="742">
                  <c:v>14.8400002211332</c:v>
                </c:pt>
                <c:pt idx="743">
                  <c:v>14.8600002214313</c:v>
                </c:pt>
                <c:pt idx="744">
                  <c:v>14.8800002217293</c:v>
                </c:pt>
                <c:pt idx="745">
                  <c:v>14.9000002220273</c:v>
                </c:pt>
                <c:pt idx="746">
                  <c:v>14.9200002223253</c:v>
                </c:pt>
                <c:pt idx="747">
                  <c:v>14.9400002226234</c:v>
                </c:pt>
                <c:pt idx="748">
                  <c:v>14.9600002229214</c:v>
                </c:pt>
                <c:pt idx="749">
                  <c:v>14.9800002232194</c:v>
                </c:pt>
                <c:pt idx="750">
                  <c:v>15.0000002235174</c:v>
                </c:pt>
                <c:pt idx="751">
                  <c:v>15.0200002238154</c:v>
                </c:pt>
                <c:pt idx="752">
                  <c:v>15.0400002241135</c:v>
                </c:pt>
                <c:pt idx="753">
                  <c:v>15.0600002244115</c:v>
                </c:pt>
                <c:pt idx="754">
                  <c:v>15.0800002247095</c:v>
                </c:pt>
                <c:pt idx="755">
                  <c:v>15.1000002250075</c:v>
                </c:pt>
                <c:pt idx="756">
                  <c:v>15.1200002253056</c:v>
                </c:pt>
                <c:pt idx="757">
                  <c:v>15.1400002256036</c:v>
                </c:pt>
                <c:pt idx="758">
                  <c:v>15.1600002259016</c:v>
                </c:pt>
                <c:pt idx="759">
                  <c:v>15.1800002261996</c:v>
                </c:pt>
                <c:pt idx="760">
                  <c:v>15.2000002264977</c:v>
                </c:pt>
                <c:pt idx="761">
                  <c:v>15.2200002267957</c:v>
                </c:pt>
                <c:pt idx="762">
                  <c:v>15.2400002270937</c:v>
                </c:pt>
                <c:pt idx="763">
                  <c:v>15.2600002273917</c:v>
                </c:pt>
                <c:pt idx="764">
                  <c:v>15.2800002276897</c:v>
                </c:pt>
                <c:pt idx="765">
                  <c:v>15.3000002279878</c:v>
                </c:pt>
                <c:pt idx="766">
                  <c:v>15.3200002282858</c:v>
                </c:pt>
                <c:pt idx="767">
                  <c:v>15.3400002285838</c:v>
                </c:pt>
                <c:pt idx="768">
                  <c:v>15.3600002288818</c:v>
                </c:pt>
                <c:pt idx="769">
                  <c:v>15.3800002291799</c:v>
                </c:pt>
                <c:pt idx="770">
                  <c:v>15.4000002294779</c:v>
                </c:pt>
                <c:pt idx="771">
                  <c:v>15.4200002297759</c:v>
                </c:pt>
                <c:pt idx="772">
                  <c:v>15.4400002300739</c:v>
                </c:pt>
                <c:pt idx="773">
                  <c:v>15.460000230372</c:v>
                </c:pt>
                <c:pt idx="774">
                  <c:v>15.48000023067</c:v>
                </c:pt>
                <c:pt idx="775">
                  <c:v>15.500000230968</c:v>
                </c:pt>
                <c:pt idx="776">
                  <c:v>15.520000231266</c:v>
                </c:pt>
                <c:pt idx="777">
                  <c:v>15.540000231564</c:v>
                </c:pt>
                <c:pt idx="778">
                  <c:v>15.5600002318621</c:v>
                </c:pt>
                <c:pt idx="779">
                  <c:v>15.5800002321601</c:v>
                </c:pt>
                <c:pt idx="780">
                  <c:v>15.6000002324581</c:v>
                </c:pt>
                <c:pt idx="781">
                  <c:v>15.6200002327561</c:v>
                </c:pt>
                <c:pt idx="782">
                  <c:v>15.6400002330542</c:v>
                </c:pt>
                <c:pt idx="783">
                  <c:v>15.6600002333522</c:v>
                </c:pt>
                <c:pt idx="784">
                  <c:v>15.6800002336502</c:v>
                </c:pt>
                <c:pt idx="785">
                  <c:v>15.7000002339482</c:v>
                </c:pt>
                <c:pt idx="786">
                  <c:v>15.7200002342463</c:v>
                </c:pt>
                <c:pt idx="787">
                  <c:v>15.7400002345443</c:v>
                </c:pt>
                <c:pt idx="788">
                  <c:v>15.7600002348423</c:v>
                </c:pt>
                <c:pt idx="789">
                  <c:v>15.7800002351403</c:v>
                </c:pt>
                <c:pt idx="790">
                  <c:v>15.8000002354384</c:v>
                </c:pt>
                <c:pt idx="791">
                  <c:v>15.8200002357364</c:v>
                </c:pt>
                <c:pt idx="792">
                  <c:v>15.8400002360344</c:v>
                </c:pt>
                <c:pt idx="793">
                  <c:v>15.8600002363324</c:v>
                </c:pt>
                <c:pt idx="794">
                  <c:v>15.8800002366304</c:v>
                </c:pt>
                <c:pt idx="795">
                  <c:v>15.9000002369285</c:v>
                </c:pt>
                <c:pt idx="796">
                  <c:v>15.9200002372265</c:v>
                </c:pt>
                <c:pt idx="797">
                  <c:v>15.9400002375245</c:v>
                </c:pt>
                <c:pt idx="798">
                  <c:v>15.9600002378225</c:v>
                </c:pt>
                <c:pt idx="799">
                  <c:v>15.9800002381206</c:v>
                </c:pt>
                <c:pt idx="800">
                  <c:v>16.0000002384186</c:v>
                </c:pt>
                <c:pt idx="801">
                  <c:v>16.0200002387166</c:v>
                </c:pt>
                <c:pt idx="802">
                  <c:v>16.0400002390146</c:v>
                </c:pt>
                <c:pt idx="803">
                  <c:v>16.0600002393127</c:v>
                </c:pt>
                <c:pt idx="804">
                  <c:v>16.0800002396107</c:v>
                </c:pt>
                <c:pt idx="805">
                  <c:v>16.1000002399087</c:v>
                </c:pt>
                <c:pt idx="806">
                  <c:v>16.1200002402067</c:v>
                </c:pt>
                <c:pt idx="807">
                  <c:v>16.1400002405047</c:v>
                </c:pt>
                <c:pt idx="808">
                  <c:v>16.1600002408028</c:v>
                </c:pt>
                <c:pt idx="809">
                  <c:v>16.1800002411008</c:v>
                </c:pt>
                <c:pt idx="810">
                  <c:v>16.2000002413988</c:v>
                </c:pt>
                <c:pt idx="811">
                  <c:v>16.2200002416968</c:v>
                </c:pt>
                <c:pt idx="812">
                  <c:v>16.2400002419949</c:v>
                </c:pt>
                <c:pt idx="813">
                  <c:v>16.2600002422929</c:v>
                </c:pt>
                <c:pt idx="814">
                  <c:v>16.2800002425909</c:v>
                </c:pt>
                <c:pt idx="815">
                  <c:v>16.3000002428889</c:v>
                </c:pt>
                <c:pt idx="816">
                  <c:v>16.320000243187</c:v>
                </c:pt>
                <c:pt idx="817">
                  <c:v>16.340000243485</c:v>
                </c:pt>
                <c:pt idx="818">
                  <c:v>16.360000243783</c:v>
                </c:pt>
                <c:pt idx="819">
                  <c:v>16.380000244081</c:v>
                </c:pt>
                <c:pt idx="820">
                  <c:v>16.400000244379</c:v>
                </c:pt>
                <c:pt idx="821">
                  <c:v>16.4200002446771</c:v>
                </c:pt>
                <c:pt idx="822">
                  <c:v>16.4400002449751</c:v>
                </c:pt>
                <c:pt idx="823">
                  <c:v>16.4600002452731</c:v>
                </c:pt>
                <c:pt idx="824">
                  <c:v>16.4800002455711</c:v>
                </c:pt>
                <c:pt idx="825">
                  <c:v>16.5000002458692</c:v>
                </c:pt>
                <c:pt idx="826">
                  <c:v>16.5200002461672</c:v>
                </c:pt>
                <c:pt idx="827">
                  <c:v>16.5400002464652</c:v>
                </c:pt>
                <c:pt idx="828">
                  <c:v>16.5600002467632</c:v>
                </c:pt>
                <c:pt idx="829">
                  <c:v>16.5800002470613</c:v>
                </c:pt>
                <c:pt idx="830">
                  <c:v>16.6000002473593</c:v>
                </c:pt>
                <c:pt idx="831">
                  <c:v>16.6200002476573</c:v>
                </c:pt>
                <c:pt idx="832">
                  <c:v>16.6400002479553</c:v>
                </c:pt>
                <c:pt idx="833">
                  <c:v>16.6600002482533</c:v>
                </c:pt>
                <c:pt idx="834">
                  <c:v>16.6800002485514</c:v>
                </c:pt>
                <c:pt idx="835">
                  <c:v>16.7000002488494</c:v>
                </c:pt>
                <c:pt idx="836">
                  <c:v>16.7200002491474</c:v>
                </c:pt>
                <c:pt idx="837">
                  <c:v>16.7400002494454</c:v>
                </c:pt>
                <c:pt idx="838">
                  <c:v>16.7600002497435</c:v>
                </c:pt>
                <c:pt idx="839">
                  <c:v>16.7800002500415</c:v>
                </c:pt>
                <c:pt idx="840">
                  <c:v>16.8000002503395</c:v>
                </c:pt>
                <c:pt idx="841">
                  <c:v>16.8200002506375</c:v>
                </c:pt>
                <c:pt idx="842">
                  <c:v>16.8400002509356</c:v>
                </c:pt>
                <c:pt idx="843">
                  <c:v>16.8600002512336</c:v>
                </c:pt>
                <c:pt idx="844">
                  <c:v>16.8800002515316</c:v>
                </c:pt>
                <c:pt idx="845">
                  <c:v>16.9000002518296</c:v>
                </c:pt>
                <c:pt idx="846">
                  <c:v>16.9200002521276</c:v>
                </c:pt>
                <c:pt idx="847">
                  <c:v>16.9400002524257</c:v>
                </c:pt>
                <c:pt idx="848">
                  <c:v>16.9600002527237</c:v>
                </c:pt>
                <c:pt idx="849">
                  <c:v>16.9800002530217</c:v>
                </c:pt>
                <c:pt idx="850">
                  <c:v>17.0000002533197</c:v>
                </c:pt>
                <c:pt idx="851">
                  <c:v>17.0200002536178</c:v>
                </c:pt>
                <c:pt idx="852">
                  <c:v>17.0400002539158</c:v>
                </c:pt>
                <c:pt idx="853">
                  <c:v>17.0600002542138</c:v>
                </c:pt>
                <c:pt idx="854">
                  <c:v>17.0800002545118</c:v>
                </c:pt>
                <c:pt idx="855">
                  <c:v>17.1000002548099</c:v>
                </c:pt>
                <c:pt idx="856">
                  <c:v>17.1200002551079</c:v>
                </c:pt>
                <c:pt idx="857">
                  <c:v>17.1400002554059</c:v>
                </c:pt>
                <c:pt idx="858">
                  <c:v>17.1600002557039</c:v>
                </c:pt>
                <c:pt idx="859">
                  <c:v>17.180000256002</c:v>
                </c:pt>
                <c:pt idx="860">
                  <c:v>17.2000002563</c:v>
                </c:pt>
                <c:pt idx="861">
                  <c:v>17.220000256598</c:v>
                </c:pt>
                <c:pt idx="862">
                  <c:v>17.240000256896</c:v>
                </c:pt>
                <c:pt idx="863">
                  <c:v>17.260000257194</c:v>
                </c:pt>
                <c:pt idx="864">
                  <c:v>17.2800002574921</c:v>
                </c:pt>
                <c:pt idx="865">
                  <c:v>17.3000002577901</c:v>
                </c:pt>
                <c:pt idx="866">
                  <c:v>17.3200002580881</c:v>
                </c:pt>
                <c:pt idx="867">
                  <c:v>17.3400002583861</c:v>
                </c:pt>
                <c:pt idx="868">
                  <c:v>17.3600002586842</c:v>
                </c:pt>
                <c:pt idx="869">
                  <c:v>17.3800002589822</c:v>
                </c:pt>
                <c:pt idx="870">
                  <c:v>17.4000002592802</c:v>
                </c:pt>
                <c:pt idx="871">
                  <c:v>17.4200002595782</c:v>
                </c:pt>
                <c:pt idx="872">
                  <c:v>17.4400002598763</c:v>
                </c:pt>
                <c:pt idx="873">
                  <c:v>17.4600002601743</c:v>
                </c:pt>
                <c:pt idx="874">
                  <c:v>17.4800002604723</c:v>
                </c:pt>
                <c:pt idx="875">
                  <c:v>17.5000002607703</c:v>
                </c:pt>
                <c:pt idx="876">
                  <c:v>17.5200002610683</c:v>
                </c:pt>
                <c:pt idx="877">
                  <c:v>17.5400002613664</c:v>
                </c:pt>
                <c:pt idx="878">
                  <c:v>17.5600002616644</c:v>
                </c:pt>
                <c:pt idx="879">
                  <c:v>17.5800002619624</c:v>
                </c:pt>
                <c:pt idx="880">
                  <c:v>17.6000002622604</c:v>
                </c:pt>
                <c:pt idx="881">
                  <c:v>17.6200002625585</c:v>
                </c:pt>
                <c:pt idx="882">
                  <c:v>17.6400002628565</c:v>
                </c:pt>
                <c:pt idx="883">
                  <c:v>17.6600002631545</c:v>
                </c:pt>
                <c:pt idx="884">
                  <c:v>17.6800002634525</c:v>
                </c:pt>
                <c:pt idx="885">
                  <c:v>17.7000002637506</c:v>
                </c:pt>
                <c:pt idx="886">
                  <c:v>17.7200002640486</c:v>
                </c:pt>
                <c:pt idx="887">
                  <c:v>17.7400002643466</c:v>
                </c:pt>
                <c:pt idx="888">
                  <c:v>17.7600002646446</c:v>
                </c:pt>
                <c:pt idx="889">
                  <c:v>17.7800002649426</c:v>
                </c:pt>
                <c:pt idx="890">
                  <c:v>17.8000002652407</c:v>
                </c:pt>
                <c:pt idx="891">
                  <c:v>17.8200002655387</c:v>
                </c:pt>
                <c:pt idx="892">
                  <c:v>17.8400002658367</c:v>
                </c:pt>
                <c:pt idx="893">
                  <c:v>17.8600002661347</c:v>
                </c:pt>
                <c:pt idx="894">
                  <c:v>17.8800002664328</c:v>
                </c:pt>
                <c:pt idx="895">
                  <c:v>17.9000002667308</c:v>
                </c:pt>
                <c:pt idx="896">
                  <c:v>17.9200002670288</c:v>
                </c:pt>
                <c:pt idx="897">
                  <c:v>17.9400002673268</c:v>
                </c:pt>
                <c:pt idx="898">
                  <c:v>17.9600002676249</c:v>
                </c:pt>
                <c:pt idx="899">
                  <c:v>17.9800002679229</c:v>
                </c:pt>
                <c:pt idx="900">
                  <c:v>18.0000002682209</c:v>
                </c:pt>
                <c:pt idx="901">
                  <c:v>18.0200002685189</c:v>
                </c:pt>
                <c:pt idx="902">
                  <c:v>18.0400002688169</c:v>
                </c:pt>
                <c:pt idx="903">
                  <c:v>18.060000269115</c:v>
                </c:pt>
                <c:pt idx="904">
                  <c:v>18.080000269413</c:v>
                </c:pt>
                <c:pt idx="905">
                  <c:v>18.100000269711</c:v>
                </c:pt>
                <c:pt idx="906">
                  <c:v>18.120000270009</c:v>
                </c:pt>
                <c:pt idx="907">
                  <c:v>18.1400002703071</c:v>
                </c:pt>
                <c:pt idx="908">
                  <c:v>18.1600002706051</c:v>
                </c:pt>
                <c:pt idx="909">
                  <c:v>18.1800002709031</c:v>
                </c:pt>
                <c:pt idx="910">
                  <c:v>18.2000002712011</c:v>
                </c:pt>
                <c:pt idx="911">
                  <c:v>18.2200002714992</c:v>
                </c:pt>
                <c:pt idx="912">
                  <c:v>18.2400002717972</c:v>
                </c:pt>
                <c:pt idx="913">
                  <c:v>18.2600002720952</c:v>
                </c:pt>
                <c:pt idx="914">
                  <c:v>18.2800002723932</c:v>
                </c:pt>
                <c:pt idx="915">
                  <c:v>18.3000002726913</c:v>
                </c:pt>
                <c:pt idx="916">
                  <c:v>18.3200002729893</c:v>
                </c:pt>
                <c:pt idx="917">
                  <c:v>18.3400002732873</c:v>
                </c:pt>
                <c:pt idx="918">
                  <c:v>18.3600002735853</c:v>
                </c:pt>
                <c:pt idx="919">
                  <c:v>18.3800002738833</c:v>
                </c:pt>
                <c:pt idx="920">
                  <c:v>18.4000002741814</c:v>
                </c:pt>
                <c:pt idx="921">
                  <c:v>18.4200002744794</c:v>
                </c:pt>
                <c:pt idx="922">
                  <c:v>18.4400002747774</c:v>
                </c:pt>
                <c:pt idx="923">
                  <c:v>18.4600002750754</c:v>
                </c:pt>
                <c:pt idx="924">
                  <c:v>18.4800002753735</c:v>
                </c:pt>
                <c:pt idx="925">
                  <c:v>18.5000002756715</c:v>
                </c:pt>
                <c:pt idx="926">
                  <c:v>18.5200002759695</c:v>
                </c:pt>
                <c:pt idx="927">
                  <c:v>18.5400002762675</c:v>
                </c:pt>
                <c:pt idx="928">
                  <c:v>18.5600002765656</c:v>
                </c:pt>
                <c:pt idx="929">
                  <c:v>18.5800002768636</c:v>
                </c:pt>
                <c:pt idx="930">
                  <c:v>18.6000002771616</c:v>
                </c:pt>
                <c:pt idx="931">
                  <c:v>18.6200002774596</c:v>
                </c:pt>
                <c:pt idx="932">
                  <c:v>18.6400002777576</c:v>
                </c:pt>
                <c:pt idx="933">
                  <c:v>18.6600002780557</c:v>
                </c:pt>
                <c:pt idx="934">
                  <c:v>18.6800002783537</c:v>
                </c:pt>
                <c:pt idx="935">
                  <c:v>18.7000002786517</c:v>
                </c:pt>
                <c:pt idx="936">
                  <c:v>18.7200002789497</c:v>
                </c:pt>
                <c:pt idx="937">
                  <c:v>18.7400002792478</c:v>
                </c:pt>
                <c:pt idx="938">
                  <c:v>18.7600002795458</c:v>
                </c:pt>
                <c:pt idx="939">
                  <c:v>18.7800002798438</c:v>
                </c:pt>
                <c:pt idx="940">
                  <c:v>18.8000002801418</c:v>
                </c:pt>
                <c:pt idx="941">
                  <c:v>18.8200002804399</c:v>
                </c:pt>
                <c:pt idx="942">
                  <c:v>18.8400002807379</c:v>
                </c:pt>
                <c:pt idx="943">
                  <c:v>18.8600002810359</c:v>
                </c:pt>
                <c:pt idx="944">
                  <c:v>18.8800002813339</c:v>
                </c:pt>
                <c:pt idx="945">
                  <c:v>18.9000002816319</c:v>
                </c:pt>
                <c:pt idx="946">
                  <c:v>18.92000028193</c:v>
                </c:pt>
                <c:pt idx="947">
                  <c:v>18.940000282228</c:v>
                </c:pt>
                <c:pt idx="948">
                  <c:v>18.960000282526</c:v>
                </c:pt>
                <c:pt idx="949">
                  <c:v>18.980000282824</c:v>
                </c:pt>
                <c:pt idx="950">
                  <c:v>19.0000002831221</c:v>
                </c:pt>
                <c:pt idx="951">
                  <c:v>19.0200002834201</c:v>
                </c:pt>
                <c:pt idx="952">
                  <c:v>19.0400002837181</c:v>
                </c:pt>
                <c:pt idx="953">
                  <c:v>19.0600002840161</c:v>
                </c:pt>
                <c:pt idx="954">
                  <c:v>19.0800002843142</c:v>
                </c:pt>
                <c:pt idx="955">
                  <c:v>19.1000002846122</c:v>
                </c:pt>
                <c:pt idx="956">
                  <c:v>19.1200002849102</c:v>
                </c:pt>
                <c:pt idx="957">
                  <c:v>19.1400002852082</c:v>
                </c:pt>
                <c:pt idx="958">
                  <c:v>19.1600002855062</c:v>
                </c:pt>
                <c:pt idx="959">
                  <c:v>19.1800002858043</c:v>
                </c:pt>
                <c:pt idx="960">
                  <c:v>19.2000002861023</c:v>
                </c:pt>
                <c:pt idx="961">
                  <c:v>19.2200002864003</c:v>
                </c:pt>
                <c:pt idx="962">
                  <c:v>19.2400002866983</c:v>
                </c:pt>
                <c:pt idx="963">
                  <c:v>19.2600002869964</c:v>
                </c:pt>
                <c:pt idx="964">
                  <c:v>19.2800002872944</c:v>
                </c:pt>
                <c:pt idx="965">
                  <c:v>19.3000002875924</c:v>
                </c:pt>
                <c:pt idx="966">
                  <c:v>19.3200002878904</c:v>
                </c:pt>
                <c:pt idx="967">
                  <c:v>19.3400002881885</c:v>
                </c:pt>
                <c:pt idx="968">
                  <c:v>19.3600002884865</c:v>
                </c:pt>
                <c:pt idx="969">
                  <c:v>19.3800002887845</c:v>
                </c:pt>
                <c:pt idx="970">
                  <c:v>19.4000002890825</c:v>
                </c:pt>
                <c:pt idx="971">
                  <c:v>19.4200002893806</c:v>
                </c:pt>
                <c:pt idx="972">
                  <c:v>19.4400002896786</c:v>
                </c:pt>
                <c:pt idx="973">
                  <c:v>19.4600002899766</c:v>
                </c:pt>
                <c:pt idx="974">
                  <c:v>19.4800002902746</c:v>
                </c:pt>
                <c:pt idx="975">
                  <c:v>19.5000002905726</c:v>
                </c:pt>
                <c:pt idx="976">
                  <c:v>19.5200002908707</c:v>
                </c:pt>
                <c:pt idx="977">
                  <c:v>19.5400002911687</c:v>
                </c:pt>
                <c:pt idx="978">
                  <c:v>19.5600002914667</c:v>
                </c:pt>
                <c:pt idx="979">
                  <c:v>19.5800002917647</c:v>
                </c:pt>
                <c:pt idx="980">
                  <c:v>19.6000002920628</c:v>
                </c:pt>
                <c:pt idx="981">
                  <c:v>19.6200002923608</c:v>
                </c:pt>
                <c:pt idx="982">
                  <c:v>19.6400002926588</c:v>
                </c:pt>
                <c:pt idx="983">
                  <c:v>19.6600002929568</c:v>
                </c:pt>
                <c:pt idx="984">
                  <c:v>19.6800002932549</c:v>
                </c:pt>
                <c:pt idx="985">
                  <c:v>19.7000002935529</c:v>
                </c:pt>
                <c:pt idx="986">
                  <c:v>19.7200002938509</c:v>
                </c:pt>
                <c:pt idx="987">
                  <c:v>19.7400002941489</c:v>
                </c:pt>
                <c:pt idx="988">
                  <c:v>19.7600002944469</c:v>
                </c:pt>
                <c:pt idx="989">
                  <c:v>19.780000294745</c:v>
                </c:pt>
                <c:pt idx="990">
                  <c:v>19.800000295043</c:v>
                </c:pt>
                <c:pt idx="991">
                  <c:v>19.820000295341</c:v>
                </c:pt>
                <c:pt idx="992">
                  <c:v>19.840000295639</c:v>
                </c:pt>
                <c:pt idx="993">
                  <c:v>19.8600002959371</c:v>
                </c:pt>
                <c:pt idx="994">
                  <c:v>19.8800002962351</c:v>
                </c:pt>
                <c:pt idx="995">
                  <c:v>19.9000002965331</c:v>
                </c:pt>
                <c:pt idx="996">
                  <c:v>19.9200002968311</c:v>
                </c:pt>
                <c:pt idx="997">
                  <c:v>19.9400002971292</c:v>
                </c:pt>
                <c:pt idx="998">
                  <c:v>19.9600002974272</c:v>
                </c:pt>
                <c:pt idx="999">
                  <c:v>19.9800002977252</c:v>
                </c:pt>
                <c:pt idx="1000">
                  <c:v>20.0000002980232</c:v>
                </c:pt>
                <c:pt idx="1001">
                  <c:v>20.0200002983212</c:v>
                </c:pt>
                <c:pt idx="1002">
                  <c:v>20.0400002986193</c:v>
                </c:pt>
                <c:pt idx="1003">
                  <c:v>20.0600002989173</c:v>
                </c:pt>
                <c:pt idx="1004">
                  <c:v>20.0800002992153</c:v>
                </c:pt>
                <c:pt idx="1005">
                  <c:v>20.1000002995133</c:v>
                </c:pt>
                <c:pt idx="1006">
                  <c:v>20.1200002998114</c:v>
                </c:pt>
                <c:pt idx="1007">
                  <c:v>20.1400003001094</c:v>
                </c:pt>
                <c:pt idx="1008">
                  <c:v>20.1600003004074</c:v>
                </c:pt>
                <c:pt idx="1009">
                  <c:v>20.1800003007054</c:v>
                </c:pt>
                <c:pt idx="1010">
                  <c:v>20.2000003010035</c:v>
                </c:pt>
                <c:pt idx="1011">
                  <c:v>20.2200003013015</c:v>
                </c:pt>
                <c:pt idx="1012">
                  <c:v>20.2400003015995</c:v>
                </c:pt>
                <c:pt idx="1013">
                  <c:v>20.2600003018975</c:v>
                </c:pt>
                <c:pt idx="1014">
                  <c:v>20.2800003021955</c:v>
                </c:pt>
                <c:pt idx="1015">
                  <c:v>20.3000003024936</c:v>
                </c:pt>
                <c:pt idx="1016">
                  <c:v>20.3200003027916</c:v>
                </c:pt>
                <c:pt idx="1017">
                  <c:v>20.3400003030896</c:v>
                </c:pt>
                <c:pt idx="1018">
                  <c:v>20.3600003033876</c:v>
                </c:pt>
                <c:pt idx="1019">
                  <c:v>20.3800003036857</c:v>
                </c:pt>
                <c:pt idx="1020">
                  <c:v>20.4000003039837</c:v>
                </c:pt>
                <c:pt idx="1021">
                  <c:v>20.4200003042817</c:v>
                </c:pt>
                <c:pt idx="1022">
                  <c:v>20.4400003045797</c:v>
                </c:pt>
                <c:pt idx="1023">
                  <c:v>20.4600003048778</c:v>
                </c:pt>
                <c:pt idx="1024">
                  <c:v>20.4800003051758</c:v>
                </c:pt>
                <c:pt idx="1025">
                  <c:v>20.5000003054738</c:v>
                </c:pt>
                <c:pt idx="1026">
                  <c:v>20.5200003057718</c:v>
                </c:pt>
                <c:pt idx="1027">
                  <c:v>20.5400003060699</c:v>
                </c:pt>
                <c:pt idx="1028">
                  <c:v>20.5600003063679</c:v>
                </c:pt>
                <c:pt idx="1029">
                  <c:v>20.5800003066659</c:v>
                </c:pt>
                <c:pt idx="1030">
                  <c:v>20.6000003069639</c:v>
                </c:pt>
                <c:pt idx="1031">
                  <c:v>20.6200003072619</c:v>
                </c:pt>
                <c:pt idx="1032">
                  <c:v>20.64000030756</c:v>
                </c:pt>
                <c:pt idx="1033">
                  <c:v>20.660000307858</c:v>
                </c:pt>
                <c:pt idx="1034">
                  <c:v>20.680000308156</c:v>
                </c:pt>
                <c:pt idx="1035">
                  <c:v>20.700000308454</c:v>
                </c:pt>
                <c:pt idx="1036">
                  <c:v>20.7200003087521</c:v>
                </c:pt>
                <c:pt idx="1037">
                  <c:v>20.7400003090501</c:v>
                </c:pt>
                <c:pt idx="1038">
                  <c:v>20.7600003093481</c:v>
                </c:pt>
                <c:pt idx="1039">
                  <c:v>20.7800003096461</c:v>
                </c:pt>
                <c:pt idx="1040">
                  <c:v>20.8000003099441</c:v>
                </c:pt>
                <c:pt idx="1041">
                  <c:v>20.8200003102422</c:v>
                </c:pt>
                <c:pt idx="1042">
                  <c:v>20.8400003105402</c:v>
                </c:pt>
                <c:pt idx="1043">
                  <c:v>20.8600003108382</c:v>
                </c:pt>
                <c:pt idx="1044">
                  <c:v>20.8800003111362</c:v>
                </c:pt>
                <c:pt idx="1045">
                  <c:v>20.9000003114343</c:v>
                </c:pt>
                <c:pt idx="1046">
                  <c:v>20.9200003117323</c:v>
                </c:pt>
                <c:pt idx="1047">
                  <c:v>20.9400003120303</c:v>
                </c:pt>
                <c:pt idx="1048">
                  <c:v>20.9600003123283</c:v>
                </c:pt>
                <c:pt idx="1049">
                  <c:v>20.9800003126264</c:v>
                </c:pt>
                <c:pt idx="1050">
                  <c:v>21.0000003129244</c:v>
                </c:pt>
                <c:pt idx="1051">
                  <c:v>21.0200003132224</c:v>
                </c:pt>
                <c:pt idx="1052">
                  <c:v>21.0400003135204</c:v>
                </c:pt>
                <c:pt idx="1053">
                  <c:v>21.0600003138185</c:v>
                </c:pt>
                <c:pt idx="1054">
                  <c:v>21.0800003141165</c:v>
                </c:pt>
                <c:pt idx="1055">
                  <c:v>21.1000003144145</c:v>
                </c:pt>
                <c:pt idx="1056">
                  <c:v>21.1200003147125</c:v>
                </c:pt>
                <c:pt idx="1057">
                  <c:v>21.1400003150105</c:v>
                </c:pt>
                <c:pt idx="1058">
                  <c:v>21.1600003153086</c:v>
                </c:pt>
                <c:pt idx="1059">
                  <c:v>21.1800003156066</c:v>
                </c:pt>
                <c:pt idx="1060">
                  <c:v>21.2000003159046</c:v>
                </c:pt>
                <c:pt idx="1061">
                  <c:v>21.2200003162026</c:v>
                </c:pt>
                <c:pt idx="1062">
                  <c:v>21.2400003165007</c:v>
                </c:pt>
                <c:pt idx="1063">
                  <c:v>21.2600003167987</c:v>
                </c:pt>
                <c:pt idx="1064">
                  <c:v>21.2800003170967</c:v>
                </c:pt>
                <c:pt idx="1065">
                  <c:v>21.3000003173947</c:v>
                </c:pt>
                <c:pt idx="1066">
                  <c:v>21.3200003176928</c:v>
                </c:pt>
                <c:pt idx="1067">
                  <c:v>21.3400003179908</c:v>
                </c:pt>
                <c:pt idx="1068">
                  <c:v>21.3600003182888</c:v>
                </c:pt>
                <c:pt idx="1069">
                  <c:v>21.3800003185868</c:v>
                </c:pt>
                <c:pt idx="1070">
                  <c:v>21.4000003188848</c:v>
                </c:pt>
                <c:pt idx="1071">
                  <c:v>21.4200003191829</c:v>
                </c:pt>
                <c:pt idx="1072">
                  <c:v>21.4400003194809</c:v>
                </c:pt>
                <c:pt idx="1073">
                  <c:v>21.4600003197789</c:v>
                </c:pt>
                <c:pt idx="1074">
                  <c:v>21.4800003200769</c:v>
                </c:pt>
                <c:pt idx="1075">
                  <c:v>21.500000320375</c:v>
                </c:pt>
                <c:pt idx="1076">
                  <c:v>21.520000320673</c:v>
                </c:pt>
                <c:pt idx="1077">
                  <c:v>21.540000320971</c:v>
                </c:pt>
                <c:pt idx="1078">
                  <c:v>21.560000321269</c:v>
                </c:pt>
                <c:pt idx="1079">
                  <c:v>21.5800003215671</c:v>
                </c:pt>
                <c:pt idx="1080">
                  <c:v>21.6000003218651</c:v>
                </c:pt>
                <c:pt idx="1081">
                  <c:v>21.6200003221631</c:v>
                </c:pt>
                <c:pt idx="1082">
                  <c:v>21.6400003224611</c:v>
                </c:pt>
                <c:pt idx="1083">
                  <c:v>21.6600003227592</c:v>
                </c:pt>
                <c:pt idx="1084">
                  <c:v>21.6800003230572</c:v>
                </c:pt>
                <c:pt idx="1085">
                  <c:v>21.7000003233552</c:v>
                </c:pt>
                <c:pt idx="1086">
                  <c:v>21.7200003236532</c:v>
                </c:pt>
                <c:pt idx="1087">
                  <c:v>21.7400003239512</c:v>
                </c:pt>
                <c:pt idx="1088">
                  <c:v>21.7600003242493</c:v>
                </c:pt>
                <c:pt idx="1089">
                  <c:v>21.7800003245473</c:v>
                </c:pt>
                <c:pt idx="1090">
                  <c:v>21.8000003248453</c:v>
                </c:pt>
                <c:pt idx="1091">
                  <c:v>21.8200003251433</c:v>
                </c:pt>
                <c:pt idx="1092">
                  <c:v>21.8400003254414</c:v>
                </c:pt>
                <c:pt idx="1093">
                  <c:v>21.8600003257394</c:v>
                </c:pt>
                <c:pt idx="1094">
                  <c:v>21.8800003260374</c:v>
                </c:pt>
                <c:pt idx="1095">
                  <c:v>21.9000003263354</c:v>
                </c:pt>
                <c:pt idx="1096">
                  <c:v>21.9200003266335</c:v>
                </c:pt>
                <c:pt idx="1097">
                  <c:v>21.9400003269315</c:v>
                </c:pt>
                <c:pt idx="1098">
                  <c:v>21.9600003272295</c:v>
                </c:pt>
                <c:pt idx="1099">
                  <c:v>21.9800003275275</c:v>
                </c:pt>
                <c:pt idx="1100">
                  <c:v>22.0000003278255</c:v>
                </c:pt>
                <c:pt idx="1101">
                  <c:v>22.0200003281236</c:v>
                </c:pt>
                <c:pt idx="1102">
                  <c:v>22.0400003284216</c:v>
                </c:pt>
                <c:pt idx="1103">
                  <c:v>22.0600003287196</c:v>
                </c:pt>
                <c:pt idx="1104">
                  <c:v>22.0800003290176</c:v>
                </c:pt>
                <c:pt idx="1105">
                  <c:v>22.1000003293157</c:v>
                </c:pt>
                <c:pt idx="1106">
                  <c:v>22.1200003296137</c:v>
                </c:pt>
                <c:pt idx="1107">
                  <c:v>22.1400003299117</c:v>
                </c:pt>
                <c:pt idx="1108">
                  <c:v>22.1600003302097</c:v>
                </c:pt>
                <c:pt idx="1109">
                  <c:v>22.1800003305078</c:v>
                </c:pt>
                <c:pt idx="1110">
                  <c:v>22.2000003308058</c:v>
                </c:pt>
                <c:pt idx="1111">
                  <c:v>22.2200003311038</c:v>
                </c:pt>
                <c:pt idx="1112">
                  <c:v>22.2400003314018</c:v>
                </c:pt>
                <c:pt idx="1113">
                  <c:v>22.2600003316998</c:v>
                </c:pt>
                <c:pt idx="1114">
                  <c:v>22.2800003319979</c:v>
                </c:pt>
                <c:pt idx="1115">
                  <c:v>22.3000003322959</c:v>
                </c:pt>
                <c:pt idx="1116">
                  <c:v>22.3200003325939</c:v>
                </c:pt>
                <c:pt idx="1117">
                  <c:v>22.3400003328919</c:v>
                </c:pt>
                <c:pt idx="1118">
                  <c:v>22.36000033319</c:v>
                </c:pt>
                <c:pt idx="1119">
                  <c:v>22.380000333488</c:v>
                </c:pt>
                <c:pt idx="1120">
                  <c:v>22.400000333786</c:v>
                </c:pt>
                <c:pt idx="1121">
                  <c:v>22.420000334084</c:v>
                </c:pt>
                <c:pt idx="1122">
                  <c:v>22.4400003343821</c:v>
                </c:pt>
                <c:pt idx="1123">
                  <c:v>22.4600003346801</c:v>
                </c:pt>
                <c:pt idx="1124">
                  <c:v>22.4800003349781</c:v>
                </c:pt>
                <c:pt idx="1125">
                  <c:v>22.5000003352761</c:v>
                </c:pt>
                <c:pt idx="1126">
                  <c:v>22.5200003355742</c:v>
                </c:pt>
                <c:pt idx="1127">
                  <c:v>22.5400003358722</c:v>
                </c:pt>
                <c:pt idx="1128">
                  <c:v>22.5600003361702</c:v>
                </c:pt>
                <c:pt idx="1129">
                  <c:v>22.5800003364682</c:v>
                </c:pt>
                <c:pt idx="1130">
                  <c:v>22.6000003367662</c:v>
                </c:pt>
                <c:pt idx="1131">
                  <c:v>22.6200003370643</c:v>
                </c:pt>
                <c:pt idx="1132">
                  <c:v>22.6400003373623</c:v>
                </c:pt>
                <c:pt idx="1133">
                  <c:v>22.6600003376603</c:v>
                </c:pt>
                <c:pt idx="1134">
                  <c:v>22.6800003379583</c:v>
                </c:pt>
                <c:pt idx="1135">
                  <c:v>22.7000003382564</c:v>
                </c:pt>
                <c:pt idx="1136">
                  <c:v>22.7200003385544</c:v>
                </c:pt>
                <c:pt idx="1137">
                  <c:v>22.7400003388524</c:v>
                </c:pt>
                <c:pt idx="1138">
                  <c:v>22.7600003391504</c:v>
                </c:pt>
                <c:pt idx="1139">
                  <c:v>22.7800003394485</c:v>
                </c:pt>
                <c:pt idx="1140">
                  <c:v>22.8000003397465</c:v>
                </c:pt>
                <c:pt idx="1141">
                  <c:v>22.8200003400445</c:v>
                </c:pt>
                <c:pt idx="1142">
                  <c:v>22.8400003403425</c:v>
                </c:pt>
                <c:pt idx="1143">
                  <c:v>22.8600003406405</c:v>
                </c:pt>
                <c:pt idx="1144">
                  <c:v>22.8800003409386</c:v>
                </c:pt>
                <c:pt idx="1145">
                  <c:v>22.9000003412366</c:v>
                </c:pt>
                <c:pt idx="1146">
                  <c:v>22.9200003415346</c:v>
                </c:pt>
                <c:pt idx="1147">
                  <c:v>22.9400003418326</c:v>
                </c:pt>
                <c:pt idx="1148">
                  <c:v>22.9600003421307</c:v>
                </c:pt>
                <c:pt idx="1149">
                  <c:v>22.9800003424287</c:v>
                </c:pt>
                <c:pt idx="1150">
                  <c:v>23.0000003427267</c:v>
                </c:pt>
                <c:pt idx="1151">
                  <c:v>23.0200003430247</c:v>
                </c:pt>
                <c:pt idx="1152">
                  <c:v>23.0400003433228</c:v>
                </c:pt>
                <c:pt idx="1153">
                  <c:v>23.0600003436208</c:v>
                </c:pt>
                <c:pt idx="1154">
                  <c:v>23.0800003439188</c:v>
                </c:pt>
                <c:pt idx="1155">
                  <c:v>23.1000003442168</c:v>
                </c:pt>
                <c:pt idx="1156">
                  <c:v>23.1200003445148</c:v>
                </c:pt>
                <c:pt idx="1157">
                  <c:v>23.1400003448129</c:v>
                </c:pt>
                <c:pt idx="1158">
                  <c:v>23.1600003451109</c:v>
                </c:pt>
                <c:pt idx="1159">
                  <c:v>23.1800003454089</c:v>
                </c:pt>
                <c:pt idx="1160">
                  <c:v>23.2000003457069</c:v>
                </c:pt>
                <c:pt idx="1161">
                  <c:v>23.220000346005</c:v>
                </c:pt>
                <c:pt idx="1162">
                  <c:v>23.240000346303</c:v>
                </c:pt>
                <c:pt idx="1163">
                  <c:v>23.260000346601</c:v>
                </c:pt>
                <c:pt idx="1164">
                  <c:v>23.280000346899</c:v>
                </c:pt>
                <c:pt idx="1165">
                  <c:v>23.3000003471971</c:v>
                </c:pt>
                <c:pt idx="1166">
                  <c:v>23.3200003474951</c:v>
                </c:pt>
                <c:pt idx="1167">
                  <c:v>23.3400003477931</c:v>
                </c:pt>
                <c:pt idx="1168">
                  <c:v>23.3600003480911</c:v>
                </c:pt>
                <c:pt idx="1169">
                  <c:v>23.3800003483891</c:v>
                </c:pt>
                <c:pt idx="1170">
                  <c:v>23.4000003486872</c:v>
                </c:pt>
                <c:pt idx="1171">
                  <c:v>23.4200003489852</c:v>
                </c:pt>
                <c:pt idx="1172">
                  <c:v>23.4400003492832</c:v>
                </c:pt>
                <c:pt idx="1173">
                  <c:v>23.4600003495812</c:v>
                </c:pt>
                <c:pt idx="1174">
                  <c:v>23.4800003498793</c:v>
                </c:pt>
                <c:pt idx="1175">
                  <c:v>23.5000003501773</c:v>
                </c:pt>
                <c:pt idx="1176">
                  <c:v>23.5200003504753</c:v>
                </c:pt>
                <c:pt idx="1177">
                  <c:v>23.5400003507733</c:v>
                </c:pt>
                <c:pt idx="1178">
                  <c:v>23.5600003510714</c:v>
                </c:pt>
                <c:pt idx="1179">
                  <c:v>23.5800003513694</c:v>
                </c:pt>
                <c:pt idx="1180">
                  <c:v>23.6000003516674</c:v>
                </c:pt>
                <c:pt idx="1181">
                  <c:v>23.6200003519654</c:v>
                </c:pt>
                <c:pt idx="1182">
                  <c:v>23.6400003522635</c:v>
                </c:pt>
                <c:pt idx="1183">
                  <c:v>23.6600003525615</c:v>
                </c:pt>
                <c:pt idx="1184">
                  <c:v>23.6800003528595</c:v>
                </c:pt>
                <c:pt idx="1185">
                  <c:v>23.7000003531575</c:v>
                </c:pt>
                <c:pt idx="1186">
                  <c:v>23.7200003534555</c:v>
                </c:pt>
                <c:pt idx="1187">
                  <c:v>23.7400003537536</c:v>
                </c:pt>
                <c:pt idx="1188">
                  <c:v>23.7600003540516</c:v>
                </c:pt>
                <c:pt idx="1189">
                  <c:v>23.7800003543496</c:v>
                </c:pt>
                <c:pt idx="1190">
                  <c:v>23.8000003546476</c:v>
                </c:pt>
                <c:pt idx="1191">
                  <c:v>23.8200003549457</c:v>
                </c:pt>
                <c:pt idx="1192">
                  <c:v>23.8400003552437</c:v>
                </c:pt>
                <c:pt idx="1193">
                  <c:v>23.8600003555417</c:v>
                </c:pt>
                <c:pt idx="1194">
                  <c:v>23.8800003558397</c:v>
                </c:pt>
                <c:pt idx="1195">
                  <c:v>23.9000003561378</c:v>
                </c:pt>
                <c:pt idx="1196">
                  <c:v>23.9200003564358</c:v>
                </c:pt>
                <c:pt idx="1197">
                  <c:v>23.9400003567338</c:v>
                </c:pt>
                <c:pt idx="1198">
                  <c:v>23.9600003570318</c:v>
                </c:pt>
                <c:pt idx="1199">
                  <c:v>23.9800003573298</c:v>
                </c:pt>
                <c:pt idx="1200">
                  <c:v>24.0000003576279</c:v>
                </c:pt>
                <c:pt idx="1201">
                  <c:v>24.0200003579259</c:v>
                </c:pt>
                <c:pt idx="1202">
                  <c:v>24.0400003582239</c:v>
                </c:pt>
                <c:pt idx="1203">
                  <c:v>24.0600003585219</c:v>
                </c:pt>
                <c:pt idx="1204">
                  <c:v>24.08000035882</c:v>
                </c:pt>
                <c:pt idx="1205">
                  <c:v>24.100000359118</c:v>
                </c:pt>
                <c:pt idx="1206">
                  <c:v>24.120000359416</c:v>
                </c:pt>
                <c:pt idx="1207">
                  <c:v>24.140000359714</c:v>
                </c:pt>
                <c:pt idx="1208">
                  <c:v>24.1600003600121</c:v>
                </c:pt>
                <c:pt idx="1209">
                  <c:v>24.1800003603101</c:v>
                </c:pt>
                <c:pt idx="1210">
                  <c:v>24.2000003606081</c:v>
                </c:pt>
                <c:pt idx="1211">
                  <c:v>24.2200003609061</c:v>
                </c:pt>
                <c:pt idx="1212">
                  <c:v>24.2400003612041</c:v>
                </c:pt>
                <c:pt idx="1213">
                  <c:v>24.2600003615022</c:v>
                </c:pt>
                <c:pt idx="1214">
                  <c:v>24.2800003618002</c:v>
                </c:pt>
                <c:pt idx="1215">
                  <c:v>24.3000003620982</c:v>
                </c:pt>
                <c:pt idx="1216">
                  <c:v>24.3200003623962</c:v>
                </c:pt>
                <c:pt idx="1217">
                  <c:v>24.3400003626943</c:v>
                </c:pt>
                <c:pt idx="1218">
                  <c:v>24.3600003629923</c:v>
                </c:pt>
                <c:pt idx="1219">
                  <c:v>24.3800003632903</c:v>
                </c:pt>
                <c:pt idx="1220">
                  <c:v>24.4000003635883</c:v>
                </c:pt>
                <c:pt idx="1221">
                  <c:v>24.4200003638864</c:v>
                </c:pt>
                <c:pt idx="1222">
                  <c:v>24.4400003641844</c:v>
                </c:pt>
                <c:pt idx="1223">
                  <c:v>24.4600003644824</c:v>
                </c:pt>
                <c:pt idx="1224">
                  <c:v>24.4800003647804</c:v>
                </c:pt>
                <c:pt idx="1225">
                  <c:v>24.5000003650785</c:v>
                </c:pt>
                <c:pt idx="1226">
                  <c:v>24.5200003653765</c:v>
                </c:pt>
                <c:pt idx="1227">
                  <c:v>24.5400003656745</c:v>
                </c:pt>
                <c:pt idx="1228">
                  <c:v>24.5600003659725</c:v>
                </c:pt>
                <c:pt idx="1229">
                  <c:v>24.5800003662705</c:v>
                </c:pt>
                <c:pt idx="1230">
                  <c:v>24.6000003665686</c:v>
                </c:pt>
                <c:pt idx="1231">
                  <c:v>24.6200003668666</c:v>
                </c:pt>
                <c:pt idx="1232">
                  <c:v>24.6400003671646</c:v>
                </c:pt>
                <c:pt idx="1233">
                  <c:v>24.6600003674626</c:v>
                </c:pt>
                <c:pt idx="1234">
                  <c:v>24.6800003677607</c:v>
                </c:pt>
                <c:pt idx="1235">
                  <c:v>24.7000003680587</c:v>
                </c:pt>
                <c:pt idx="1236">
                  <c:v>24.7200003683567</c:v>
                </c:pt>
                <c:pt idx="1237">
                  <c:v>24.7400003686547</c:v>
                </c:pt>
                <c:pt idx="1238">
                  <c:v>24.7600003689528</c:v>
                </c:pt>
                <c:pt idx="1239">
                  <c:v>24.7800003692508</c:v>
                </c:pt>
                <c:pt idx="1240">
                  <c:v>24.8000003695488</c:v>
                </c:pt>
                <c:pt idx="1241">
                  <c:v>24.8200003698468</c:v>
                </c:pt>
                <c:pt idx="1242">
                  <c:v>24.8400003701448</c:v>
                </c:pt>
                <c:pt idx="1243">
                  <c:v>24.8600003704429</c:v>
                </c:pt>
                <c:pt idx="1244">
                  <c:v>24.8800003707409</c:v>
                </c:pt>
                <c:pt idx="1245">
                  <c:v>24.9000003710389</c:v>
                </c:pt>
                <c:pt idx="1246">
                  <c:v>24.9200003713369</c:v>
                </c:pt>
                <c:pt idx="1247">
                  <c:v>24.940000371635</c:v>
                </c:pt>
                <c:pt idx="1248">
                  <c:v>24.960000371933</c:v>
                </c:pt>
                <c:pt idx="1249">
                  <c:v>24.980000372231</c:v>
                </c:pt>
                <c:pt idx="1250">
                  <c:v>25.000000372529</c:v>
                </c:pt>
                <c:pt idx="1251">
                  <c:v>25.0200003728271</c:v>
                </c:pt>
                <c:pt idx="1252">
                  <c:v>25.0400003731251</c:v>
                </c:pt>
                <c:pt idx="1253">
                  <c:v>25.0600003734231</c:v>
                </c:pt>
                <c:pt idx="1254">
                  <c:v>25.0800003737211</c:v>
                </c:pt>
                <c:pt idx="1255">
                  <c:v>25.1000003740192</c:v>
                </c:pt>
                <c:pt idx="1256">
                  <c:v>25.1200003743172</c:v>
                </c:pt>
                <c:pt idx="1257">
                  <c:v>25.1400003746152</c:v>
                </c:pt>
                <c:pt idx="1258">
                  <c:v>25.1600003749132</c:v>
                </c:pt>
                <c:pt idx="1259">
                  <c:v>25.1800003752112</c:v>
                </c:pt>
                <c:pt idx="1260">
                  <c:v>25.2000003755093</c:v>
                </c:pt>
                <c:pt idx="1261">
                  <c:v>25.2200003758073</c:v>
                </c:pt>
                <c:pt idx="1262">
                  <c:v>25.2400003761053</c:v>
                </c:pt>
                <c:pt idx="1263">
                  <c:v>25.2600003764033</c:v>
                </c:pt>
                <c:pt idx="1264">
                  <c:v>25.2800003767014</c:v>
                </c:pt>
                <c:pt idx="1265">
                  <c:v>25.3000003769994</c:v>
                </c:pt>
                <c:pt idx="1266">
                  <c:v>25.3200003772974</c:v>
                </c:pt>
                <c:pt idx="1267">
                  <c:v>25.3400003775954</c:v>
                </c:pt>
                <c:pt idx="1268">
                  <c:v>25.3600003778934</c:v>
                </c:pt>
                <c:pt idx="1269">
                  <c:v>25.3800003781915</c:v>
                </c:pt>
                <c:pt idx="1270">
                  <c:v>25.4000003784895</c:v>
                </c:pt>
                <c:pt idx="1271">
                  <c:v>25.4200003787875</c:v>
                </c:pt>
                <c:pt idx="1272">
                  <c:v>25.4400003790855</c:v>
                </c:pt>
                <c:pt idx="1273">
                  <c:v>25.4600003793836</c:v>
                </c:pt>
                <c:pt idx="1274">
                  <c:v>25.4800003796816</c:v>
                </c:pt>
                <c:pt idx="1275">
                  <c:v>25.5000003799796</c:v>
                </c:pt>
                <c:pt idx="1276">
                  <c:v>25.5200003802776</c:v>
                </c:pt>
                <c:pt idx="1277">
                  <c:v>25.5400003805757</c:v>
                </c:pt>
                <c:pt idx="1278">
                  <c:v>25.5600003808737</c:v>
                </c:pt>
                <c:pt idx="1279">
                  <c:v>25.5800003811717</c:v>
                </c:pt>
                <c:pt idx="1280">
                  <c:v>25.6000003814697</c:v>
                </c:pt>
                <c:pt idx="1281">
                  <c:v>25.6200003817678</c:v>
                </c:pt>
                <c:pt idx="1282">
                  <c:v>25.6400003820658</c:v>
                </c:pt>
                <c:pt idx="1283">
                  <c:v>25.6600003823638</c:v>
                </c:pt>
                <c:pt idx="1284">
                  <c:v>25.6800003826618</c:v>
                </c:pt>
                <c:pt idx="1285">
                  <c:v>25.7000003829598</c:v>
                </c:pt>
                <c:pt idx="1286">
                  <c:v>25.7200003832579</c:v>
                </c:pt>
                <c:pt idx="1287">
                  <c:v>25.7400003835559</c:v>
                </c:pt>
                <c:pt idx="1288">
                  <c:v>25.7600003838539</c:v>
                </c:pt>
                <c:pt idx="1289">
                  <c:v>25.7800003841519</c:v>
                </c:pt>
                <c:pt idx="1290">
                  <c:v>25.80000038445</c:v>
                </c:pt>
                <c:pt idx="1291">
                  <c:v>25.820000384748</c:v>
                </c:pt>
                <c:pt idx="1292">
                  <c:v>25.840000385046</c:v>
                </c:pt>
                <c:pt idx="1293">
                  <c:v>25.860000385344</c:v>
                </c:pt>
                <c:pt idx="1294">
                  <c:v>25.8800003856421</c:v>
                </c:pt>
                <c:pt idx="1295">
                  <c:v>25.9000003859401</c:v>
                </c:pt>
                <c:pt idx="1296">
                  <c:v>25.9200003862381</c:v>
                </c:pt>
                <c:pt idx="1297">
                  <c:v>25.9400003865361</c:v>
                </c:pt>
                <c:pt idx="1298">
                  <c:v>25.9600003868341</c:v>
                </c:pt>
                <c:pt idx="1299">
                  <c:v>25.9800003871322</c:v>
                </c:pt>
                <c:pt idx="1300">
                  <c:v>26.0000003874302</c:v>
                </c:pt>
                <c:pt idx="1301">
                  <c:v>26.0200003877282</c:v>
                </c:pt>
                <c:pt idx="1302">
                  <c:v>26.0400003880262</c:v>
                </c:pt>
                <c:pt idx="1303">
                  <c:v>26.0600003883243</c:v>
                </c:pt>
                <c:pt idx="1304">
                  <c:v>26.0800003886223</c:v>
                </c:pt>
                <c:pt idx="1305">
                  <c:v>26.1000003889203</c:v>
                </c:pt>
                <c:pt idx="1306">
                  <c:v>26.1200003892183</c:v>
                </c:pt>
                <c:pt idx="1307">
                  <c:v>26.1400003895164</c:v>
                </c:pt>
                <c:pt idx="1308">
                  <c:v>26.1600003898144</c:v>
                </c:pt>
                <c:pt idx="1309">
                  <c:v>26.1800003901124</c:v>
                </c:pt>
                <c:pt idx="1310">
                  <c:v>26.2000003904104</c:v>
                </c:pt>
                <c:pt idx="1311">
                  <c:v>26.2200003907084</c:v>
                </c:pt>
                <c:pt idx="1312">
                  <c:v>26.2400003910065</c:v>
                </c:pt>
                <c:pt idx="1313">
                  <c:v>26.2600003913045</c:v>
                </c:pt>
                <c:pt idx="1314">
                  <c:v>26.2800003916025</c:v>
                </c:pt>
                <c:pt idx="1315">
                  <c:v>26.3000003919005</c:v>
                </c:pt>
                <c:pt idx="1316">
                  <c:v>26.3200003921986</c:v>
                </c:pt>
                <c:pt idx="1317">
                  <c:v>26.3400003924966</c:v>
                </c:pt>
                <c:pt idx="1318">
                  <c:v>26.3600003927946</c:v>
                </c:pt>
                <c:pt idx="1319">
                  <c:v>26.3800003930926</c:v>
                </c:pt>
                <c:pt idx="1320">
                  <c:v>26.4000003933907</c:v>
                </c:pt>
                <c:pt idx="1321">
                  <c:v>26.4200003936887</c:v>
                </c:pt>
                <c:pt idx="1322">
                  <c:v>26.4400003939867</c:v>
                </c:pt>
                <c:pt idx="1323">
                  <c:v>26.4600003942847</c:v>
                </c:pt>
                <c:pt idx="1324">
                  <c:v>26.4800003945827</c:v>
                </c:pt>
                <c:pt idx="1325">
                  <c:v>26.5000003948808</c:v>
                </c:pt>
                <c:pt idx="1326">
                  <c:v>26.5200003951788</c:v>
                </c:pt>
                <c:pt idx="1327">
                  <c:v>26.5400003954768</c:v>
                </c:pt>
                <c:pt idx="1328">
                  <c:v>26.5600003957748</c:v>
                </c:pt>
                <c:pt idx="1329">
                  <c:v>26.5800003960729</c:v>
                </c:pt>
                <c:pt idx="1330">
                  <c:v>26.6000003963709</c:v>
                </c:pt>
                <c:pt idx="1331">
                  <c:v>26.6200003966689</c:v>
                </c:pt>
                <c:pt idx="1332">
                  <c:v>26.6400003969669</c:v>
                </c:pt>
                <c:pt idx="1333">
                  <c:v>26.660000397265</c:v>
                </c:pt>
                <c:pt idx="1334">
                  <c:v>26.680000397563</c:v>
                </c:pt>
                <c:pt idx="1335">
                  <c:v>26.700000397861</c:v>
                </c:pt>
                <c:pt idx="1336">
                  <c:v>26.720000398159</c:v>
                </c:pt>
                <c:pt idx="1337">
                  <c:v>26.7400003984571</c:v>
                </c:pt>
                <c:pt idx="1338">
                  <c:v>26.7600003987551</c:v>
                </c:pt>
                <c:pt idx="1339">
                  <c:v>26.7800003990531</c:v>
                </c:pt>
                <c:pt idx="1340">
                  <c:v>26.8000003993511</c:v>
                </c:pt>
                <c:pt idx="1341">
                  <c:v>26.8200003996491</c:v>
                </c:pt>
                <c:pt idx="1342">
                  <c:v>26.8400003999472</c:v>
                </c:pt>
                <c:pt idx="1343">
                  <c:v>26.8600004002452</c:v>
                </c:pt>
                <c:pt idx="1344">
                  <c:v>26.8800004005432</c:v>
                </c:pt>
                <c:pt idx="1345">
                  <c:v>26.9000004008412</c:v>
                </c:pt>
                <c:pt idx="1346">
                  <c:v>26.9200004011393</c:v>
                </c:pt>
                <c:pt idx="1347">
                  <c:v>26.9400004014373</c:v>
                </c:pt>
                <c:pt idx="1348">
                  <c:v>26.9600004017353</c:v>
                </c:pt>
                <c:pt idx="1349">
                  <c:v>26.9800004020333</c:v>
                </c:pt>
                <c:pt idx="1350">
                  <c:v>27.0000004023314</c:v>
                </c:pt>
                <c:pt idx="1351">
                  <c:v>27.0200004026294</c:v>
                </c:pt>
                <c:pt idx="1352">
                  <c:v>27.0400004029274</c:v>
                </c:pt>
                <c:pt idx="1353">
                  <c:v>27.0600004032254</c:v>
                </c:pt>
                <c:pt idx="1354">
                  <c:v>27.0800004035234</c:v>
                </c:pt>
                <c:pt idx="1355">
                  <c:v>27.1000004038215</c:v>
                </c:pt>
                <c:pt idx="1356">
                  <c:v>27.1200004041195</c:v>
                </c:pt>
                <c:pt idx="1357">
                  <c:v>27.1400004044175</c:v>
                </c:pt>
                <c:pt idx="1358">
                  <c:v>27.1600004047155</c:v>
                </c:pt>
                <c:pt idx="1359">
                  <c:v>27.1800004050136</c:v>
                </c:pt>
                <c:pt idx="1360">
                  <c:v>27.2000004053116</c:v>
                </c:pt>
                <c:pt idx="1361">
                  <c:v>27.2200004056096</c:v>
                </c:pt>
                <c:pt idx="1362">
                  <c:v>27.2400004059076</c:v>
                </c:pt>
                <c:pt idx="1363">
                  <c:v>27.2600004062057</c:v>
                </c:pt>
                <c:pt idx="1364">
                  <c:v>27.2800004065037</c:v>
                </c:pt>
                <c:pt idx="1365">
                  <c:v>27.3000004068017</c:v>
                </c:pt>
                <c:pt idx="1366">
                  <c:v>27.3200004070997</c:v>
                </c:pt>
                <c:pt idx="1367">
                  <c:v>27.3400004073977</c:v>
                </c:pt>
                <c:pt idx="1368">
                  <c:v>27.3600004076958</c:v>
                </c:pt>
                <c:pt idx="1369">
                  <c:v>27.3800004079938</c:v>
                </c:pt>
                <c:pt idx="1370">
                  <c:v>27.4000004082918</c:v>
                </c:pt>
                <c:pt idx="1371">
                  <c:v>27.4200004085898</c:v>
                </c:pt>
                <c:pt idx="1372">
                  <c:v>27.4400004088879</c:v>
                </c:pt>
                <c:pt idx="1373">
                  <c:v>27.4600004091859</c:v>
                </c:pt>
                <c:pt idx="1374">
                  <c:v>27.4800004094839</c:v>
                </c:pt>
                <c:pt idx="1375">
                  <c:v>27.5000004097819</c:v>
                </c:pt>
                <c:pt idx="1376">
                  <c:v>27.52000041008</c:v>
                </c:pt>
                <c:pt idx="1377">
                  <c:v>27.540000410378</c:v>
                </c:pt>
                <c:pt idx="1378">
                  <c:v>27.560000410676</c:v>
                </c:pt>
                <c:pt idx="1379">
                  <c:v>27.580000410974</c:v>
                </c:pt>
                <c:pt idx="1380">
                  <c:v>27.6000004112721</c:v>
                </c:pt>
                <c:pt idx="1381">
                  <c:v>27.6200004115701</c:v>
                </c:pt>
                <c:pt idx="1382">
                  <c:v>27.6400004118681</c:v>
                </c:pt>
                <c:pt idx="1383">
                  <c:v>27.6600004121661</c:v>
                </c:pt>
                <c:pt idx="1384">
                  <c:v>27.6800004124641</c:v>
                </c:pt>
                <c:pt idx="1385">
                  <c:v>27.7000004127622</c:v>
                </c:pt>
                <c:pt idx="1386">
                  <c:v>27.7200004130602</c:v>
                </c:pt>
                <c:pt idx="1387">
                  <c:v>27.7400004133582</c:v>
                </c:pt>
                <c:pt idx="1388">
                  <c:v>27.7600004136562</c:v>
                </c:pt>
                <c:pt idx="1389">
                  <c:v>27.7800004139543</c:v>
                </c:pt>
                <c:pt idx="1390">
                  <c:v>27.8000004142523</c:v>
                </c:pt>
                <c:pt idx="1391">
                  <c:v>27.8200004145503</c:v>
                </c:pt>
                <c:pt idx="1392">
                  <c:v>27.8400004148483</c:v>
                </c:pt>
                <c:pt idx="1393">
                  <c:v>27.8600004151464</c:v>
                </c:pt>
                <c:pt idx="1394">
                  <c:v>27.8800004154444</c:v>
                </c:pt>
                <c:pt idx="1395">
                  <c:v>27.9000004157424</c:v>
                </c:pt>
                <c:pt idx="1396">
                  <c:v>27.9200004160404</c:v>
                </c:pt>
                <c:pt idx="1397">
                  <c:v>27.9400004163384</c:v>
                </c:pt>
                <c:pt idx="1398">
                  <c:v>27.9600004166365</c:v>
                </c:pt>
                <c:pt idx="1399">
                  <c:v>27.9800004169345</c:v>
                </c:pt>
                <c:pt idx="1400">
                  <c:v>28.0000004172325</c:v>
                </c:pt>
                <c:pt idx="1401">
                  <c:v>28.0200004175305</c:v>
                </c:pt>
                <c:pt idx="1402">
                  <c:v>28.0400004178286</c:v>
                </c:pt>
                <c:pt idx="1403">
                  <c:v>28.0600004181266</c:v>
                </c:pt>
                <c:pt idx="1404">
                  <c:v>28.0800004184246</c:v>
                </c:pt>
                <c:pt idx="1405">
                  <c:v>28.1000004187226</c:v>
                </c:pt>
                <c:pt idx="1406">
                  <c:v>28.1200004190207</c:v>
                </c:pt>
                <c:pt idx="1407">
                  <c:v>28.1400004193187</c:v>
                </c:pt>
                <c:pt idx="1408">
                  <c:v>28.1600004196167</c:v>
                </c:pt>
                <c:pt idx="1409">
                  <c:v>28.1800004199147</c:v>
                </c:pt>
                <c:pt idx="1410">
                  <c:v>28.2000004202127</c:v>
                </c:pt>
                <c:pt idx="1411">
                  <c:v>28.2200004205108</c:v>
                </c:pt>
                <c:pt idx="1412">
                  <c:v>28.2400004208088</c:v>
                </c:pt>
                <c:pt idx="1413">
                  <c:v>28.2600004211068</c:v>
                </c:pt>
                <c:pt idx="1414">
                  <c:v>28.2800004214048</c:v>
                </c:pt>
                <c:pt idx="1415">
                  <c:v>28.3000004217029</c:v>
                </c:pt>
                <c:pt idx="1416">
                  <c:v>28.3200004220009</c:v>
                </c:pt>
                <c:pt idx="1417">
                  <c:v>28.3400004222989</c:v>
                </c:pt>
                <c:pt idx="1418">
                  <c:v>28.3600004225969</c:v>
                </c:pt>
                <c:pt idx="1419">
                  <c:v>28.380000422895</c:v>
                </c:pt>
                <c:pt idx="1420">
                  <c:v>28.400000423193</c:v>
                </c:pt>
                <c:pt idx="1421">
                  <c:v>28.420000423491</c:v>
                </c:pt>
                <c:pt idx="1422">
                  <c:v>28.440000423789</c:v>
                </c:pt>
                <c:pt idx="1423">
                  <c:v>28.460000424087</c:v>
                </c:pt>
                <c:pt idx="1424">
                  <c:v>28.4800004243851</c:v>
                </c:pt>
                <c:pt idx="1425">
                  <c:v>28.5000004246831</c:v>
                </c:pt>
                <c:pt idx="1426">
                  <c:v>28.5200004249811</c:v>
                </c:pt>
                <c:pt idx="1427">
                  <c:v>28.5400004252791</c:v>
                </c:pt>
                <c:pt idx="1428">
                  <c:v>28.5600004255772</c:v>
                </c:pt>
                <c:pt idx="1429">
                  <c:v>28.5800004258752</c:v>
                </c:pt>
                <c:pt idx="1430">
                  <c:v>28.6000004261732</c:v>
                </c:pt>
                <c:pt idx="1431">
                  <c:v>28.6200004264712</c:v>
                </c:pt>
                <c:pt idx="1432">
                  <c:v>28.6400004267693</c:v>
                </c:pt>
                <c:pt idx="1433">
                  <c:v>28.6600004270673</c:v>
                </c:pt>
                <c:pt idx="1434">
                  <c:v>28.6800004273653</c:v>
                </c:pt>
                <c:pt idx="1435">
                  <c:v>28.7000004276633</c:v>
                </c:pt>
                <c:pt idx="1436">
                  <c:v>28.7200004279614</c:v>
                </c:pt>
                <c:pt idx="1437">
                  <c:v>28.7400004282594</c:v>
                </c:pt>
                <c:pt idx="1438">
                  <c:v>28.7600004285574</c:v>
                </c:pt>
                <c:pt idx="1439">
                  <c:v>28.7800004288554</c:v>
                </c:pt>
                <c:pt idx="1440">
                  <c:v>28.8000004291534</c:v>
                </c:pt>
                <c:pt idx="1441">
                  <c:v>28.8200004294515</c:v>
                </c:pt>
                <c:pt idx="1442">
                  <c:v>28.8400004297495</c:v>
                </c:pt>
                <c:pt idx="1443">
                  <c:v>28.8600004300475</c:v>
                </c:pt>
                <c:pt idx="1444">
                  <c:v>28.8800004303455</c:v>
                </c:pt>
                <c:pt idx="1445">
                  <c:v>28.9000004306436</c:v>
                </c:pt>
                <c:pt idx="1446">
                  <c:v>28.9200004309416</c:v>
                </c:pt>
                <c:pt idx="1447">
                  <c:v>28.9400004312396</c:v>
                </c:pt>
                <c:pt idx="1448">
                  <c:v>28.9600004315376</c:v>
                </c:pt>
                <c:pt idx="1449">
                  <c:v>28.9800004318357</c:v>
                </c:pt>
                <c:pt idx="1450">
                  <c:v>29.0000004321337</c:v>
                </c:pt>
                <c:pt idx="1451">
                  <c:v>29.0200004324317</c:v>
                </c:pt>
                <c:pt idx="1452">
                  <c:v>29.0400004327297</c:v>
                </c:pt>
                <c:pt idx="1453">
                  <c:v>29.0600004330277</c:v>
                </c:pt>
                <c:pt idx="1454">
                  <c:v>29.0800004333258</c:v>
                </c:pt>
                <c:pt idx="1455">
                  <c:v>29.1000004336238</c:v>
                </c:pt>
                <c:pt idx="1456">
                  <c:v>29.1200004339218</c:v>
                </c:pt>
                <c:pt idx="1457">
                  <c:v>29.1400004342198</c:v>
                </c:pt>
                <c:pt idx="1458">
                  <c:v>29.1600004345179</c:v>
                </c:pt>
                <c:pt idx="1459">
                  <c:v>29.1800004348159</c:v>
                </c:pt>
                <c:pt idx="1460">
                  <c:v>29.2000004351139</c:v>
                </c:pt>
                <c:pt idx="1461">
                  <c:v>29.2200004354119</c:v>
                </c:pt>
                <c:pt idx="1462">
                  <c:v>29.24000043571</c:v>
                </c:pt>
                <c:pt idx="1463">
                  <c:v>29.260000436008</c:v>
                </c:pt>
                <c:pt idx="1464">
                  <c:v>29.280000436306</c:v>
                </c:pt>
                <c:pt idx="1465">
                  <c:v>29.300000436604</c:v>
                </c:pt>
                <c:pt idx="1466">
                  <c:v>29.320000436902</c:v>
                </c:pt>
                <c:pt idx="1467">
                  <c:v>29.3400004372001</c:v>
                </c:pt>
                <c:pt idx="1468">
                  <c:v>29.3600004374981</c:v>
                </c:pt>
                <c:pt idx="1469">
                  <c:v>29.3800004377961</c:v>
                </c:pt>
                <c:pt idx="1470">
                  <c:v>29.4000004380941</c:v>
                </c:pt>
                <c:pt idx="1471">
                  <c:v>29.4200004383922</c:v>
                </c:pt>
                <c:pt idx="1472">
                  <c:v>29.4400004386902</c:v>
                </c:pt>
                <c:pt idx="1473">
                  <c:v>29.4600004389882</c:v>
                </c:pt>
                <c:pt idx="1474">
                  <c:v>29.4800004392862</c:v>
                </c:pt>
                <c:pt idx="1475">
                  <c:v>29.5000004395843</c:v>
                </c:pt>
                <c:pt idx="1476">
                  <c:v>29.5200004398823</c:v>
                </c:pt>
                <c:pt idx="1477">
                  <c:v>29.5400004401803</c:v>
                </c:pt>
                <c:pt idx="1478">
                  <c:v>29.5600004404783</c:v>
                </c:pt>
                <c:pt idx="1479">
                  <c:v>29.5800004407763</c:v>
                </c:pt>
                <c:pt idx="1480">
                  <c:v>29.6000004410744</c:v>
                </c:pt>
                <c:pt idx="1481">
                  <c:v>29.6200004413724</c:v>
                </c:pt>
                <c:pt idx="1482">
                  <c:v>29.6400004416704</c:v>
                </c:pt>
                <c:pt idx="1483">
                  <c:v>29.6600004419684</c:v>
                </c:pt>
                <c:pt idx="1484">
                  <c:v>29.6800004422665</c:v>
                </c:pt>
                <c:pt idx="1485">
                  <c:v>29.7000004425645</c:v>
                </c:pt>
                <c:pt idx="1486">
                  <c:v>29.7200004428625</c:v>
                </c:pt>
                <c:pt idx="1487">
                  <c:v>29.7400004431605</c:v>
                </c:pt>
                <c:pt idx="1488">
                  <c:v>29.7600004434586</c:v>
                </c:pt>
                <c:pt idx="1489">
                  <c:v>29.7800004437566</c:v>
                </c:pt>
                <c:pt idx="1490">
                  <c:v>29.8000004440546</c:v>
                </c:pt>
                <c:pt idx="1491">
                  <c:v>29.8200004443526</c:v>
                </c:pt>
                <c:pt idx="1492">
                  <c:v>29.8400004446507</c:v>
                </c:pt>
                <c:pt idx="1493">
                  <c:v>29.8600004449487</c:v>
                </c:pt>
                <c:pt idx="1494">
                  <c:v>29.8800004452467</c:v>
                </c:pt>
                <c:pt idx="1495">
                  <c:v>29.9000004455447</c:v>
                </c:pt>
                <c:pt idx="1496">
                  <c:v>29.9200004458427</c:v>
                </c:pt>
                <c:pt idx="1497">
                  <c:v>29.9400004461408</c:v>
                </c:pt>
                <c:pt idx="1498">
                  <c:v>29.9600004464388</c:v>
                </c:pt>
                <c:pt idx="1499">
                  <c:v>29.9800004467368</c:v>
                </c:pt>
                <c:pt idx="1500">
                  <c:v>30.0000004470348</c:v>
                </c:pt>
                <c:pt idx="1501">
                  <c:v>30.0200004473329</c:v>
                </c:pt>
                <c:pt idx="1502">
                  <c:v>30.0400004476309</c:v>
                </c:pt>
                <c:pt idx="1503">
                  <c:v>30.0600004479289</c:v>
                </c:pt>
                <c:pt idx="1504">
                  <c:v>30.0800004482269</c:v>
                </c:pt>
                <c:pt idx="1505">
                  <c:v>30.100000448525</c:v>
                </c:pt>
                <c:pt idx="1506">
                  <c:v>30.120000448823</c:v>
                </c:pt>
                <c:pt idx="1507">
                  <c:v>30.140000449121</c:v>
                </c:pt>
                <c:pt idx="1508">
                  <c:v>30.160000449419</c:v>
                </c:pt>
                <c:pt idx="1509">
                  <c:v>30.180000449717</c:v>
                </c:pt>
                <c:pt idx="1510">
                  <c:v>30.2000004500151</c:v>
                </c:pt>
                <c:pt idx="1511">
                  <c:v>30.2200004503131</c:v>
                </c:pt>
                <c:pt idx="1512">
                  <c:v>30.2400004506111</c:v>
                </c:pt>
                <c:pt idx="1513">
                  <c:v>30.2600004509091</c:v>
                </c:pt>
                <c:pt idx="1514">
                  <c:v>30.2800004512072</c:v>
                </c:pt>
                <c:pt idx="1515">
                  <c:v>30.3000004515052</c:v>
                </c:pt>
                <c:pt idx="1516">
                  <c:v>30.3200004518032</c:v>
                </c:pt>
                <c:pt idx="1517">
                  <c:v>30.3400004521012</c:v>
                </c:pt>
                <c:pt idx="1518">
                  <c:v>30.3600004523993</c:v>
                </c:pt>
                <c:pt idx="1519">
                  <c:v>30.3800004526973</c:v>
                </c:pt>
                <c:pt idx="1520">
                  <c:v>30.4000004529953</c:v>
                </c:pt>
                <c:pt idx="1521">
                  <c:v>30.4200004532933</c:v>
                </c:pt>
                <c:pt idx="1522">
                  <c:v>30.4400004535913</c:v>
                </c:pt>
                <c:pt idx="1523">
                  <c:v>30.4600004538894</c:v>
                </c:pt>
                <c:pt idx="1524">
                  <c:v>30.4800004541874</c:v>
                </c:pt>
                <c:pt idx="1525">
                  <c:v>30.5000004544854</c:v>
                </c:pt>
                <c:pt idx="1526">
                  <c:v>30.5200004547834</c:v>
                </c:pt>
                <c:pt idx="1527">
                  <c:v>30.5400004550815</c:v>
                </c:pt>
                <c:pt idx="1528">
                  <c:v>30.5600004553795</c:v>
                </c:pt>
                <c:pt idx="1529">
                  <c:v>30.5800004556775</c:v>
                </c:pt>
                <c:pt idx="1530">
                  <c:v>30.6000004559755</c:v>
                </c:pt>
                <c:pt idx="1531">
                  <c:v>30.6200004562736</c:v>
                </c:pt>
                <c:pt idx="1532">
                  <c:v>30.6400004565716</c:v>
                </c:pt>
                <c:pt idx="1533">
                  <c:v>30.6600004568696</c:v>
                </c:pt>
                <c:pt idx="1534">
                  <c:v>30.6800004571676</c:v>
                </c:pt>
                <c:pt idx="1535">
                  <c:v>30.7000004574656</c:v>
                </c:pt>
                <c:pt idx="1536">
                  <c:v>30.7200004577637</c:v>
                </c:pt>
                <c:pt idx="1537">
                  <c:v>30.7400004580617</c:v>
                </c:pt>
                <c:pt idx="1538">
                  <c:v>30.7600004583597</c:v>
                </c:pt>
                <c:pt idx="1539">
                  <c:v>30.7800004586577</c:v>
                </c:pt>
                <c:pt idx="1540">
                  <c:v>30.8000004589558</c:v>
                </c:pt>
                <c:pt idx="1541">
                  <c:v>30.8200004592538</c:v>
                </c:pt>
                <c:pt idx="1542">
                  <c:v>30.8400004595518</c:v>
                </c:pt>
                <c:pt idx="1543">
                  <c:v>30.8600004598498</c:v>
                </c:pt>
                <c:pt idx="1544">
                  <c:v>30.8800004601479</c:v>
                </c:pt>
                <c:pt idx="1545">
                  <c:v>30.9000004604459</c:v>
                </c:pt>
                <c:pt idx="1546">
                  <c:v>30.9200004607439</c:v>
                </c:pt>
                <c:pt idx="1547">
                  <c:v>30.9400004610419</c:v>
                </c:pt>
                <c:pt idx="1548">
                  <c:v>30.96000046134</c:v>
                </c:pt>
                <c:pt idx="1549">
                  <c:v>30.980000461638</c:v>
                </c:pt>
                <c:pt idx="1550">
                  <c:v>31.000000461936</c:v>
                </c:pt>
                <c:pt idx="1551">
                  <c:v>31.020000462234</c:v>
                </c:pt>
                <c:pt idx="1552">
                  <c:v>31.040000462532</c:v>
                </c:pt>
                <c:pt idx="1553">
                  <c:v>31.0600004628301</c:v>
                </c:pt>
                <c:pt idx="1554">
                  <c:v>31.0800004631281</c:v>
                </c:pt>
                <c:pt idx="1555">
                  <c:v>31.1000004634261</c:v>
                </c:pt>
                <c:pt idx="1556">
                  <c:v>31.1200004637241</c:v>
                </c:pt>
                <c:pt idx="1557">
                  <c:v>31.1400004640222</c:v>
                </c:pt>
                <c:pt idx="1558">
                  <c:v>31.1600004643202</c:v>
                </c:pt>
                <c:pt idx="1559">
                  <c:v>31.1800004646182</c:v>
                </c:pt>
                <c:pt idx="1560">
                  <c:v>31.2000004649162</c:v>
                </c:pt>
                <c:pt idx="1561">
                  <c:v>31.2200004652143</c:v>
                </c:pt>
                <c:pt idx="1562">
                  <c:v>31.2400004655123</c:v>
                </c:pt>
                <c:pt idx="1563">
                  <c:v>31.2600004658103</c:v>
                </c:pt>
                <c:pt idx="1564">
                  <c:v>31.2800004661083</c:v>
                </c:pt>
                <c:pt idx="1565">
                  <c:v>31.3000004664063</c:v>
                </c:pt>
                <c:pt idx="1566">
                  <c:v>31.3200004667044</c:v>
                </c:pt>
                <c:pt idx="1567">
                  <c:v>31.3400004670024</c:v>
                </c:pt>
                <c:pt idx="1568">
                  <c:v>31.3600004673004</c:v>
                </c:pt>
                <c:pt idx="1569">
                  <c:v>31.3800004675984</c:v>
                </c:pt>
                <c:pt idx="1570">
                  <c:v>31.4000004678965</c:v>
                </c:pt>
                <c:pt idx="1571">
                  <c:v>31.4200004681945</c:v>
                </c:pt>
                <c:pt idx="1572">
                  <c:v>31.4400004684925</c:v>
                </c:pt>
                <c:pt idx="1573">
                  <c:v>31.4600004687905</c:v>
                </c:pt>
                <c:pt idx="1574">
                  <c:v>31.4800004690886</c:v>
                </c:pt>
                <c:pt idx="1575">
                  <c:v>31.5000004693866</c:v>
                </c:pt>
                <c:pt idx="1576">
                  <c:v>31.5200004696846</c:v>
                </c:pt>
                <c:pt idx="1577">
                  <c:v>31.5400004699826</c:v>
                </c:pt>
                <c:pt idx="1578">
                  <c:v>31.5600004702806</c:v>
                </c:pt>
                <c:pt idx="1579">
                  <c:v>31.5800004705787</c:v>
                </c:pt>
                <c:pt idx="1580">
                  <c:v>31.6000004708767</c:v>
                </c:pt>
                <c:pt idx="1581">
                  <c:v>31.6200004711747</c:v>
                </c:pt>
                <c:pt idx="1582">
                  <c:v>31.6400004714727</c:v>
                </c:pt>
                <c:pt idx="1583">
                  <c:v>31.6600004717708</c:v>
                </c:pt>
                <c:pt idx="1584">
                  <c:v>31.6800004720688</c:v>
                </c:pt>
                <c:pt idx="1585">
                  <c:v>31.7000004723668</c:v>
                </c:pt>
                <c:pt idx="1586">
                  <c:v>31.7200004726648</c:v>
                </c:pt>
                <c:pt idx="1587">
                  <c:v>31.7400004729629</c:v>
                </c:pt>
                <c:pt idx="1588">
                  <c:v>31.7600004732609</c:v>
                </c:pt>
                <c:pt idx="1589">
                  <c:v>31.7800004735589</c:v>
                </c:pt>
                <c:pt idx="1590">
                  <c:v>31.8000004738569</c:v>
                </c:pt>
                <c:pt idx="1591">
                  <c:v>31.8200004741549</c:v>
                </c:pt>
                <c:pt idx="1592">
                  <c:v>31.840000474453</c:v>
                </c:pt>
                <c:pt idx="1593">
                  <c:v>31.860000474751</c:v>
                </c:pt>
                <c:pt idx="1594">
                  <c:v>31.880000475049</c:v>
                </c:pt>
                <c:pt idx="1595">
                  <c:v>31.900000475347</c:v>
                </c:pt>
                <c:pt idx="1596">
                  <c:v>31.9200004756451</c:v>
                </c:pt>
                <c:pt idx="1597">
                  <c:v>31.9400004759431</c:v>
                </c:pt>
                <c:pt idx="1598">
                  <c:v>31.9600004762411</c:v>
                </c:pt>
                <c:pt idx="1599">
                  <c:v>31.9800004765391</c:v>
                </c:pt>
                <c:pt idx="1600">
                  <c:v>32.0000004768372</c:v>
                </c:pt>
                <c:pt idx="1601">
                  <c:v>32.0200004771352</c:v>
                </c:pt>
                <c:pt idx="1602">
                  <c:v>32.0400004774332</c:v>
                </c:pt>
                <c:pt idx="1603">
                  <c:v>32.0600004777312</c:v>
                </c:pt>
                <c:pt idx="1604">
                  <c:v>32.0800004780293</c:v>
                </c:pt>
                <c:pt idx="1605">
                  <c:v>32.1000004783273</c:v>
                </c:pt>
                <c:pt idx="1606">
                  <c:v>32.1200004786253</c:v>
                </c:pt>
                <c:pt idx="1607">
                  <c:v>32.1400004789233</c:v>
                </c:pt>
                <c:pt idx="1608">
                  <c:v>32.1600004792213</c:v>
                </c:pt>
                <c:pt idx="1609">
                  <c:v>32.1800004795194</c:v>
                </c:pt>
                <c:pt idx="1610">
                  <c:v>32.2000004798174</c:v>
                </c:pt>
                <c:pt idx="1611">
                  <c:v>32.2200004801154</c:v>
                </c:pt>
                <c:pt idx="1612">
                  <c:v>32.2400004804134</c:v>
                </c:pt>
                <c:pt idx="1613">
                  <c:v>32.2600004807115</c:v>
                </c:pt>
                <c:pt idx="1614">
                  <c:v>32.2800004810095</c:v>
                </c:pt>
                <c:pt idx="1615">
                  <c:v>32.3000004813075</c:v>
                </c:pt>
                <c:pt idx="1616">
                  <c:v>32.3200004816055</c:v>
                </c:pt>
                <c:pt idx="1617">
                  <c:v>32.3400004819036</c:v>
                </c:pt>
                <c:pt idx="1618">
                  <c:v>32.3600004822016</c:v>
                </c:pt>
                <c:pt idx="1619">
                  <c:v>32.3800004824996</c:v>
                </c:pt>
                <c:pt idx="1620">
                  <c:v>32.4000004827976</c:v>
                </c:pt>
                <c:pt idx="1621">
                  <c:v>32.4200004830956</c:v>
                </c:pt>
                <c:pt idx="1622">
                  <c:v>32.4400004833937</c:v>
                </c:pt>
                <c:pt idx="1623">
                  <c:v>32.4600004836917</c:v>
                </c:pt>
                <c:pt idx="1624">
                  <c:v>32.4800004839897</c:v>
                </c:pt>
                <c:pt idx="1625">
                  <c:v>32.5000004842877</c:v>
                </c:pt>
                <c:pt idx="1626">
                  <c:v>32.5200004845858</c:v>
                </c:pt>
                <c:pt idx="1627">
                  <c:v>32.5400004848838</c:v>
                </c:pt>
                <c:pt idx="1628">
                  <c:v>32.5600004851818</c:v>
                </c:pt>
                <c:pt idx="1629">
                  <c:v>32.5800004854798</c:v>
                </c:pt>
                <c:pt idx="1630">
                  <c:v>32.6000004857779</c:v>
                </c:pt>
                <c:pt idx="1631">
                  <c:v>32.6200004860759</c:v>
                </c:pt>
                <c:pt idx="1632">
                  <c:v>32.6400004863739</c:v>
                </c:pt>
                <c:pt idx="1633">
                  <c:v>32.6600004866719</c:v>
                </c:pt>
                <c:pt idx="1634">
                  <c:v>32.68000048697</c:v>
                </c:pt>
                <c:pt idx="1635">
                  <c:v>32.700000487268</c:v>
                </c:pt>
                <c:pt idx="1636">
                  <c:v>32.720000487566</c:v>
                </c:pt>
                <c:pt idx="1637">
                  <c:v>32.740000487864</c:v>
                </c:pt>
                <c:pt idx="1638">
                  <c:v>32.760000488162</c:v>
                </c:pt>
                <c:pt idx="1639">
                  <c:v>32.7800004884601</c:v>
                </c:pt>
                <c:pt idx="1640">
                  <c:v>32.8000004887581</c:v>
                </c:pt>
                <c:pt idx="1641">
                  <c:v>32.8200004890561</c:v>
                </c:pt>
                <c:pt idx="1642">
                  <c:v>32.8400004893541</c:v>
                </c:pt>
                <c:pt idx="1643">
                  <c:v>32.8600004896522</c:v>
                </c:pt>
                <c:pt idx="1644">
                  <c:v>32.8800004899502</c:v>
                </c:pt>
                <c:pt idx="1645">
                  <c:v>32.9000004902482</c:v>
                </c:pt>
                <c:pt idx="1646">
                  <c:v>32.9200004905462</c:v>
                </c:pt>
                <c:pt idx="1647">
                  <c:v>32.9400004908443</c:v>
                </c:pt>
                <c:pt idx="1648">
                  <c:v>32.9600004911423</c:v>
                </c:pt>
                <c:pt idx="1649">
                  <c:v>32.9800004914403</c:v>
                </c:pt>
                <c:pt idx="1650">
                  <c:v>33.0000004917383</c:v>
                </c:pt>
                <c:pt idx="1651">
                  <c:v>33.0200004920363</c:v>
                </c:pt>
                <c:pt idx="1652">
                  <c:v>33.0400004923344</c:v>
                </c:pt>
                <c:pt idx="1653">
                  <c:v>33.0600004926324</c:v>
                </c:pt>
                <c:pt idx="1654">
                  <c:v>33.0800004929304</c:v>
                </c:pt>
                <c:pt idx="1655">
                  <c:v>33.1000004932284</c:v>
                </c:pt>
                <c:pt idx="1656">
                  <c:v>33.1200004935265</c:v>
                </c:pt>
                <c:pt idx="1657">
                  <c:v>33.1400004938245</c:v>
                </c:pt>
                <c:pt idx="1658">
                  <c:v>33.1600004941225</c:v>
                </c:pt>
                <c:pt idx="1659">
                  <c:v>33.1800004944205</c:v>
                </c:pt>
                <c:pt idx="1660">
                  <c:v>33.2000004947186</c:v>
                </c:pt>
                <c:pt idx="1661">
                  <c:v>33.2200004950166</c:v>
                </c:pt>
                <c:pt idx="1662">
                  <c:v>33.2400004953146</c:v>
                </c:pt>
                <c:pt idx="1663">
                  <c:v>33.2600004956126</c:v>
                </c:pt>
                <c:pt idx="1664">
                  <c:v>33.2800004959106</c:v>
                </c:pt>
                <c:pt idx="1665">
                  <c:v>33.3000004962087</c:v>
                </c:pt>
                <c:pt idx="1666">
                  <c:v>33.3200004965067</c:v>
                </c:pt>
                <c:pt idx="1667">
                  <c:v>33.3400004968047</c:v>
                </c:pt>
                <c:pt idx="1668">
                  <c:v>33.3600004971027</c:v>
                </c:pt>
                <c:pt idx="1669">
                  <c:v>33.3800004974008</c:v>
                </c:pt>
                <c:pt idx="1670">
                  <c:v>33.4000004976988</c:v>
                </c:pt>
                <c:pt idx="1671">
                  <c:v>33.4200004979968</c:v>
                </c:pt>
                <c:pt idx="1672">
                  <c:v>33.4400004982948</c:v>
                </c:pt>
                <c:pt idx="1673">
                  <c:v>33.4600004985929</c:v>
                </c:pt>
                <c:pt idx="1674">
                  <c:v>33.4800004988909</c:v>
                </c:pt>
                <c:pt idx="1675">
                  <c:v>33.5000004991889</c:v>
                </c:pt>
                <c:pt idx="1676">
                  <c:v>33.5200004994869</c:v>
                </c:pt>
                <c:pt idx="1677">
                  <c:v>33.540000499785</c:v>
                </c:pt>
                <c:pt idx="1678">
                  <c:v>33.560000500083</c:v>
                </c:pt>
                <c:pt idx="1679">
                  <c:v>33.580000500381</c:v>
                </c:pt>
                <c:pt idx="1680">
                  <c:v>33.600000500679</c:v>
                </c:pt>
                <c:pt idx="1681">
                  <c:v>33.620000500977</c:v>
                </c:pt>
                <c:pt idx="1682">
                  <c:v>33.6400005012751</c:v>
                </c:pt>
                <c:pt idx="1683">
                  <c:v>33.6600005015731</c:v>
                </c:pt>
                <c:pt idx="1684">
                  <c:v>33.6800005018711</c:v>
                </c:pt>
                <c:pt idx="1685">
                  <c:v>33.7000005021691</c:v>
                </c:pt>
                <c:pt idx="1686">
                  <c:v>33.7200005024672</c:v>
                </c:pt>
                <c:pt idx="1687">
                  <c:v>33.7400005027652</c:v>
                </c:pt>
                <c:pt idx="1688">
                  <c:v>33.7600005030632</c:v>
                </c:pt>
                <c:pt idx="1689">
                  <c:v>33.7800005033612</c:v>
                </c:pt>
                <c:pt idx="1690">
                  <c:v>33.8000005036592</c:v>
                </c:pt>
                <c:pt idx="1691">
                  <c:v>33.8200005039573</c:v>
                </c:pt>
                <c:pt idx="1692">
                  <c:v>33.8400005042553</c:v>
                </c:pt>
                <c:pt idx="1693">
                  <c:v>33.8600005045533</c:v>
                </c:pt>
                <c:pt idx="1694">
                  <c:v>33.8800005048513</c:v>
                </c:pt>
                <c:pt idx="1695">
                  <c:v>33.9000005051494</c:v>
                </c:pt>
                <c:pt idx="1696">
                  <c:v>33.9200005054474</c:v>
                </c:pt>
                <c:pt idx="1697">
                  <c:v>33.9400005057454</c:v>
                </c:pt>
                <c:pt idx="1698">
                  <c:v>33.9600005060434</c:v>
                </c:pt>
                <c:pt idx="1699">
                  <c:v>33.9800005063415</c:v>
                </c:pt>
                <c:pt idx="1700">
                  <c:v>34.0000005066395</c:v>
                </c:pt>
                <c:pt idx="1701">
                  <c:v>34.0200005069375</c:v>
                </c:pt>
                <c:pt idx="1702">
                  <c:v>34.0400005072355</c:v>
                </c:pt>
                <c:pt idx="1703">
                  <c:v>34.0600005075335</c:v>
                </c:pt>
                <c:pt idx="1704">
                  <c:v>34.0800005078316</c:v>
                </c:pt>
                <c:pt idx="1705">
                  <c:v>34.1000005081296</c:v>
                </c:pt>
                <c:pt idx="1706">
                  <c:v>34.1200005084276</c:v>
                </c:pt>
                <c:pt idx="1707">
                  <c:v>34.1400005087256</c:v>
                </c:pt>
                <c:pt idx="1708">
                  <c:v>34.1600005090237</c:v>
                </c:pt>
                <c:pt idx="1709">
                  <c:v>34.1800005093217</c:v>
                </c:pt>
                <c:pt idx="1710">
                  <c:v>34.2000005096197</c:v>
                </c:pt>
                <c:pt idx="1711">
                  <c:v>34.2200005099177</c:v>
                </c:pt>
                <c:pt idx="1712">
                  <c:v>34.2400005102158</c:v>
                </c:pt>
                <c:pt idx="1713">
                  <c:v>34.2600005105138</c:v>
                </c:pt>
                <c:pt idx="1714">
                  <c:v>34.2800005108118</c:v>
                </c:pt>
                <c:pt idx="1715">
                  <c:v>34.3000005111098</c:v>
                </c:pt>
                <c:pt idx="1716">
                  <c:v>34.3200005114079</c:v>
                </c:pt>
                <c:pt idx="1717">
                  <c:v>34.3400005117059</c:v>
                </c:pt>
                <c:pt idx="1718">
                  <c:v>34.3600005120039</c:v>
                </c:pt>
                <c:pt idx="1719">
                  <c:v>34.3800005123019</c:v>
                </c:pt>
                <c:pt idx="1720">
                  <c:v>34.4000005125999</c:v>
                </c:pt>
                <c:pt idx="1721">
                  <c:v>34.420000512898</c:v>
                </c:pt>
                <c:pt idx="1722">
                  <c:v>34.440000513196</c:v>
                </c:pt>
                <c:pt idx="1723">
                  <c:v>34.460000513494</c:v>
                </c:pt>
                <c:pt idx="1724">
                  <c:v>34.480000513792</c:v>
                </c:pt>
                <c:pt idx="1725">
                  <c:v>34.5000005140901</c:v>
                </c:pt>
                <c:pt idx="1726">
                  <c:v>34.5200005143881</c:v>
                </c:pt>
                <c:pt idx="1727">
                  <c:v>34.5400005146861</c:v>
                </c:pt>
                <c:pt idx="1728">
                  <c:v>34.5600005149841</c:v>
                </c:pt>
                <c:pt idx="1729">
                  <c:v>34.5800005152822</c:v>
                </c:pt>
                <c:pt idx="1730">
                  <c:v>34.6000005155802</c:v>
                </c:pt>
                <c:pt idx="1731">
                  <c:v>34.6200005158782</c:v>
                </c:pt>
                <c:pt idx="1732">
                  <c:v>34.6400005161762</c:v>
                </c:pt>
                <c:pt idx="1733">
                  <c:v>34.6600005164742</c:v>
                </c:pt>
                <c:pt idx="1734">
                  <c:v>34.6800005167723</c:v>
                </c:pt>
                <c:pt idx="1735">
                  <c:v>34.7000005170703</c:v>
                </c:pt>
                <c:pt idx="1736">
                  <c:v>34.7200005173683</c:v>
                </c:pt>
                <c:pt idx="1737">
                  <c:v>34.7400005176663</c:v>
                </c:pt>
                <c:pt idx="1738">
                  <c:v>34.7600005179644</c:v>
                </c:pt>
                <c:pt idx="1739">
                  <c:v>34.7800005182624</c:v>
                </c:pt>
                <c:pt idx="1740">
                  <c:v>34.8000005185604</c:v>
                </c:pt>
                <c:pt idx="1741">
                  <c:v>34.8200005188584</c:v>
                </c:pt>
                <c:pt idx="1742">
                  <c:v>34.8400005191565</c:v>
                </c:pt>
                <c:pt idx="1743">
                  <c:v>34.8600005194545</c:v>
                </c:pt>
                <c:pt idx="1744">
                  <c:v>34.8800005197525</c:v>
                </c:pt>
                <c:pt idx="1745">
                  <c:v>34.9000005200505</c:v>
                </c:pt>
                <c:pt idx="1746">
                  <c:v>34.9200005203485</c:v>
                </c:pt>
                <c:pt idx="1747">
                  <c:v>34.9400005206466</c:v>
                </c:pt>
                <c:pt idx="1748">
                  <c:v>34.9600005209446</c:v>
                </c:pt>
                <c:pt idx="1749">
                  <c:v>34.9800005212426</c:v>
                </c:pt>
                <c:pt idx="1750">
                  <c:v>35.0000005215406</c:v>
                </c:pt>
                <c:pt idx="1751">
                  <c:v>35.0200005218387</c:v>
                </c:pt>
                <c:pt idx="1752">
                  <c:v>35.0400005221367</c:v>
                </c:pt>
                <c:pt idx="1753">
                  <c:v>35.0600005224347</c:v>
                </c:pt>
                <c:pt idx="1754">
                  <c:v>35.0800005227327</c:v>
                </c:pt>
                <c:pt idx="1755">
                  <c:v>35.1000005230308</c:v>
                </c:pt>
                <c:pt idx="1756">
                  <c:v>35.1200005233288</c:v>
                </c:pt>
                <c:pt idx="1757">
                  <c:v>35.1400005236268</c:v>
                </c:pt>
                <c:pt idx="1758">
                  <c:v>35.1600005239248</c:v>
                </c:pt>
                <c:pt idx="1759">
                  <c:v>35.1800005242229</c:v>
                </c:pt>
                <c:pt idx="1760">
                  <c:v>35.2000005245209</c:v>
                </c:pt>
                <c:pt idx="1761">
                  <c:v>35.2200005248189</c:v>
                </c:pt>
                <c:pt idx="1762">
                  <c:v>35.2400005251169</c:v>
                </c:pt>
                <c:pt idx="1763">
                  <c:v>35.2600005254149</c:v>
                </c:pt>
                <c:pt idx="1764">
                  <c:v>35.280000525713</c:v>
                </c:pt>
                <c:pt idx="1765">
                  <c:v>35.300000526011</c:v>
                </c:pt>
                <c:pt idx="1766">
                  <c:v>35.320000526309</c:v>
                </c:pt>
                <c:pt idx="1767">
                  <c:v>35.340000526607</c:v>
                </c:pt>
                <c:pt idx="1768">
                  <c:v>35.3600005269051</c:v>
                </c:pt>
                <c:pt idx="1769">
                  <c:v>35.3800005272031</c:v>
                </c:pt>
                <c:pt idx="1770">
                  <c:v>35.4000005275011</c:v>
                </c:pt>
                <c:pt idx="1771">
                  <c:v>35.4200005277991</c:v>
                </c:pt>
                <c:pt idx="1772">
                  <c:v>35.4400005280972</c:v>
                </c:pt>
                <c:pt idx="1773">
                  <c:v>35.4600005283952</c:v>
                </c:pt>
                <c:pt idx="1774">
                  <c:v>35.4800005286932</c:v>
                </c:pt>
                <c:pt idx="1775">
                  <c:v>35.5000005289912</c:v>
                </c:pt>
                <c:pt idx="1776">
                  <c:v>35.5200005292892</c:v>
                </c:pt>
                <c:pt idx="1777">
                  <c:v>35.5400005295873</c:v>
                </c:pt>
                <c:pt idx="1778">
                  <c:v>35.5600005298853</c:v>
                </c:pt>
                <c:pt idx="1779">
                  <c:v>35.5800005301833</c:v>
                </c:pt>
                <c:pt idx="1780">
                  <c:v>35.6000005304813</c:v>
                </c:pt>
                <c:pt idx="1781">
                  <c:v>35.6200005307794</c:v>
                </c:pt>
                <c:pt idx="1782">
                  <c:v>35.6400005310774</c:v>
                </c:pt>
                <c:pt idx="1783">
                  <c:v>35.6600005313754</c:v>
                </c:pt>
                <c:pt idx="1784">
                  <c:v>35.6800005316734</c:v>
                </c:pt>
                <c:pt idx="1785">
                  <c:v>35.7000005319715</c:v>
                </c:pt>
                <c:pt idx="1786">
                  <c:v>35.7200005322695</c:v>
                </c:pt>
                <c:pt idx="1787">
                  <c:v>35.7400005325675</c:v>
                </c:pt>
                <c:pt idx="1788">
                  <c:v>35.7600005328655</c:v>
                </c:pt>
                <c:pt idx="1789">
                  <c:v>35.7800005331636</c:v>
                </c:pt>
                <c:pt idx="1790">
                  <c:v>35.8000005334616</c:v>
                </c:pt>
                <c:pt idx="1791">
                  <c:v>35.8200005337596</c:v>
                </c:pt>
                <c:pt idx="1792">
                  <c:v>35.8400005340576</c:v>
                </c:pt>
                <c:pt idx="1793">
                  <c:v>35.8600005343556</c:v>
                </c:pt>
                <c:pt idx="1794">
                  <c:v>35.8800005346537</c:v>
                </c:pt>
                <c:pt idx="1795">
                  <c:v>35.9000005349517</c:v>
                </c:pt>
                <c:pt idx="1796">
                  <c:v>35.9200005352497</c:v>
                </c:pt>
                <c:pt idx="1797">
                  <c:v>35.9400005355477</c:v>
                </c:pt>
                <c:pt idx="1798">
                  <c:v>35.9600005358458</c:v>
                </c:pt>
                <c:pt idx="1799">
                  <c:v>35.9800005361438</c:v>
                </c:pt>
                <c:pt idx="1800">
                  <c:v>36.0000005364418</c:v>
                </c:pt>
                <c:pt idx="1801">
                  <c:v>36.0200005367398</c:v>
                </c:pt>
                <c:pt idx="1802">
                  <c:v>36.0400005370379</c:v>
                </c:pt>
                <c:pt idx="1803">
                  <c:v>36.0600005373359</c:v>
                </c:pt>
                <c:pt idx="1804">
                  <c:v>36.0800005376339</c:v>
                </c:pt>
                <c:pt idx="1805">
                  <c:v>36.1000005379319</c:v>
                </c:pt>
                <c:pt idx="1806">
                  <c:v>36.1200005382299</c:v>
                </c:pt>
                <c:pt idx="1807">
                  <c:v>36.140000538528</c:v>
                </c:pt>
                <c:pt idx="1808">
                  <c:v>36.160000538826</c:v>
                </c:pt>
                <c:pt idx="1809">
                  <c:v>36.180000539124</c:v>
                </c:pt>
                <c:pt idx="1810">
                  <c:v>36.200000539422</c:v>
                </c:pt>
                <c:pt idx="1811">
                  <c:v>36.2200005397201</c:v>
                </c:pt>
                <c:pt idx="1812">
                  <c:v>36.2400005400181</c:v>
                </c:pt>
                <c:pt idx="1813">
                  <c:v>36.2600005403161</c:v>
                </c:pt>
                <c:pt idx="1814">
                  <c:v>36.2800005406141</c:v>
                </c:pt>
                <c:pt idx="1815">
                  <c:v>36.3000005409121</c:v>
                </c:pt>
                <c:pt idx="1816">
                  <c:v>36.3200005412102</c:v>
                </c:pt>
                <c:pt idx="1817">
                  <c:v>36.3400005415082</c:v>
                </c:pt>
                <c:pt idx="1818">
                  <c:v>36.3600005418062</c:v>
                </c:pt>
                <c:pt idx="1819">
                  <c:v>36.3800005421042</c:v>
                </c:pt>
                <c:pt idx="1820">
                  <c:v>36.4000005424023</c:v>
                </c:pt>
                <c:pt idx="1821">
                  <c:v>36.4200005427003</c:v>
                </c:pt>
                <c:pt idx="1822">
                  <c:v>36.4400005429983</c:v>
                </c:pt>
                <c:pt idx="1823">
                  <c:v>36.4600005432963</c:v>
                </c:pt>
                <c:pt idx="1824">
                  <c:v>36.4800005435944</c:v>
                </c:pt>
                <c:pt idx="1825">
                  <c:v>36.5000005438924</c:v>
                </c:pt>
                <c:pt idx="1826">
                  <c:v>36.5200005441904</c:v>
                </c:pt>
                <c:pt idx="1827">
                  <c:v>36.5400005444884</c:v>
                </c:pt>
                <c:pt idx="1828">
                  <c:v>36.5600005447865</c:v>
                </c:pt>
                <c:pt idx="1829">
                  <c:v>36.5800005450845</c:v>
                </c:pt>
                <c:pt idx="1830">
                  <c:v>36.6000005453825</c:v>
                </c:pt>
                <c:pt idx="1831">
                  <c:v>36.6200005456805</c:v>
                </c:pt>
                <c:pt idx="1832">
                  <c:v>36.6400005459786</c:v>
                </c:pt>
                <c:pt idx="1833">
                  <c:v>36.6600005462766</c:v>
                </c:pt>
                <c:pt idx="1834">
                  <c:v>36.6800005465746</c:v>
                </c:pt>
                <c:pt idx="1835">
                  <c:v>36.7000005468726</c:v>
                </c:pt>
                <c:pt idx="1836">
                  <c:v>36.7200005471706</c:v>
                </c:pt>
                <c:pt idx="1837">
                  <c:v>36.7400005474687</c:v>
                </c:pt>
                <c:pt idx="1838">
                  <c:v>36.7600005477667</c:v>
                </c:pt>
                <c:pt idx="1839">
                  <c:v>36.7800005480647</c:v>
                </c:pt>
                <c:pt idx="1840">
                  <c:v>36.8000005483627</c:v>
                </c:pt>
                <c:pt idx="1841">
                  <c:v>36.8200005486608</c:v>
                </c:pt>
                <c:pt idx="1842">
                  <c:v>36.8400005489588</c:v>
                </c:pt>
                <c:pt idx="1843">
                  <c:v>36.8600005492568</c:v>
                </c:pt>
                <c:pt idx="1844">
                  <c:v>36.8800005495548</c:v>
                </c:pt>
                <c:pt idx="1845">
                  <c:v>36.9000005498528</c:v>
                </c:pt>
                <c:pt idx="1846">
                  <c:v>36.9200005501509</c:v>
                </c:pt>
                <c:pt idx="1847">
                  <c:v>36.9400005504489</c:v>
                </c:pt>
                <c:pt idx="1848">
                  <c:v>36.9600005507469</c:v>
                </c:pt>
                <c:pt idx="1849">
                  <c:v>36.9800005510449</c:v>
                </c:pt>
                <c:pt idx="1850">
                  <c:v>37.000000551343</c:v>
                </c:pt>
                <c:pt idx="1851">
                  <c:v>37.020000551641</c:v>
                </c:pt>
                <c:pt idx="1852">
                  <c:v>37.040000551939</c:v>
                </c:pt>
                <c:pt idx="1853">
                  <c:v>37.060000552237</c:v>
                </c:pt>
                <c:pt idx="1854">
                  <c:v>37.0800005525351</c:v>
                </c:pt>
                <c:pt idx="1855">
                  <c:v>37.1000005528331</c:v>
                </c:pt>
                <c:pt idx="1856">
                  <c:v>37.1200005531311</c:v>
                </c:pt>
                <c:pt idx="1857">
                  <c:v>37.1400005534291</c:v>
                </c:pt>
                <c:pt idx="1858">
                  <c:v>37.1600005537271</c:v>
                </c:pt>
                <c:pt idx="1859">
                  <c:v>37.1800005540252</c:v>
                </c:pt>
                <c:pt idx="1860">
                  <c:v>37.2000005543232</c:v>
                </c:pt>
                <c:pt idx="1861">
                  <c:v>37.2200005546212</c:v>
                </c:pt>
                <c:pt idx="1862">
                  <c:v>37.2400005549192</c:v>
                </c:pt>
                <c:pt idx="1863">
                  <c:v>37.2600005552173</c:v>
                </c:pt>
                <c:pt idx="1864">
                  <c:v>37.2800005555153</c:v>
                </c:pt>
                <c:pt idx="1865">
                  <c:v>37.3000005558133</c:v>
                </c:pt>
                <c:pt idx="1866">
                  <c:v>37.3200005561113</c:v>
                </c:pt>
                <c:pt idx="1867">
                  <c:v>37.3400005564094</c:v>
                </c:pt>
                <c:pt idx="1868">
                  <c:v>37.3600005567074</c:v>
                </c:pt>
                <c:pt idx="1869">
                  <c:v>37.3800005570054</c:v>
                </c:pt>
                <c:pt idx="1870">
                  <c:v>37.4000005573034</c:v>
                </c:pt>
                <c:pt idx="1871">
                  <c:v>37.4200005576015</c:v>
                </c:pt>
                <c:pt idx="1872">
                  <c:v>37.4400005578995</c:v>
                </c:pt>
                <c:pt idx="1873">
                  <c:v>37.4600005581975</c:v>
                </c:pt>
                <c:pt idx="1874">
                  <c:v>37.4800005584955</c:v>
                </c:pt>
                <c:pt idx="1875">
                  <c:v>37.5000005587935</c:v>
                </c:pt>
                <c:pt idx="1876">
                  <c:v>37.5200005590916</c:v>
                </c:pt>
                <c:pt idx="1877">
                  <c:v>37.5400005593896</c:v>
                </c:pt>
                <c:pt idx="1878">
                  <c:v>37.5600005596876</c:v>
                </c:pt>
                <c:pt idx="1879">
                  <c:v>37.5800005599856</c:v>
                </c:pt>
                <c:pt idx="1880">
                  <c:v>37.6000005602837</c:v>
                </c:pt>
                <c:pt idx="1881">
                  <c:v>37.6200005605817</c:v>
                </c:pt>
                <c:pt idx="1882">
                  <c:v>37.6400005608797</c:v>
                </c:pt>
                <c:pt idx="1883">
                  <c:v>37.6600005611777</c:v>
                </c:pt>
                <c:pt idx="1884">
                  <c:v>37.6800005614758</c:v>
                </c:pt>
                <c:pt idx="1885">
                  <c:v>37.7000005617738</c:v>
                </c:pt>
                <c:pt idx="1886">
                  <c:v>37.7200005620718</c:v>
                </c:pt>
                <c:pt idx="1887">
                  <c:v>37.7400005623698</c:v>
                </c:pt>
                <c:pt idx="1888">
                  <c:v>37.7600005626678</c:v>
                </c:pt>
                <c:pt idx="1889">
                  <c:v>37.7800005629659</c:v>
                </c:pt>
                <c:pt idx="1890">
                  <c:v>37.8000005632639</c:v>
                </c:pt>
                <c:pt idx="1891">
                  <c:v>37.8200005635619</c:v>
                </c:pt>
                <c:pt idx="1892">
                  <c:v>37.8400005638599</c:v>
                </c:pt>
                <c:pt idx="1893">
                  <c:v>37.860000564158</c:v>
                </c:pt>
                <c:pt idx="1894">
                  <c:v>37.880000564456</c:v>
                </c:pt>
                <c:pt idx="1895">
                  <c:v>37.900000564754</c:v>
                </c:pt>
                <c:pt idx="1896">
                  <c:v>37.920000565052</c:v>
                </c:pt>
                <c:pt idx="1897">
                  <c:v>37.9400005653501</c:v>
                </c:pt>
                <c:pt idx="1898">
                  <c:v>37.9600005656481</c:v>
                </c:pt>
                <c:pt idx="1899">
                  <c:v>37.9800005659461</c:v>
                </c:pt>
                <c:pt idx="1900">
                  <c:v>38.0000005662441</c:v>
                </c:pt>
                <c:pt idx="1901">
                  <c:v>38.0200005665422</c:v>
                </c:pt>
                <c:pt idx="1902">
                  <c:v>38.0400005668402</c:v>
                </c:pt>
                <c:pt idx="1903">
                  <c:v>38.0600005671382</c:v>
                </c:pt>
                <c:pt idx="1904">
                  <c:v>38.0800005674362</c:v>
                </c:pt>
                <c:pt idx="1905">
                  <c:v>38.1000005677342</c:v>
                </c:pt>
                <c:pt idx="1906">
                  <c:v>38.1200005680323</c:v>
                </c:pt>
                <c:pt idx="1907">
                  <c:v>38.1400005683303</c:v>
                </c:pt>
                <c:pt idx="1908">
                  <c:v>38.1600005686283</c:v>
                </c:pt>
                <c:pt idx="1909">
                  <c:v>38.1800005689263</c:v>
                </c:pt>
                <c:pt idx="1910">
                  <c:v>38.2000005692244</c:v>
                </c:pt>
                <c:pt idx="1911">
                  <c:v>38.2200005695224</c:v>
                </c:pt>
                <c:pt idx="1912">
                  <c:v>38.2400005698204</c:v>
                </c:pt>
                <c:pt idx="1913">
                  <c:v>38.2600005701184</c:v>
                </c:pt>
                <c:pt idx="1914">
                  <c:v>38.2800005704165</c:v>
                </c:pt>
                <c:pt idx="1915">
                  <c:v>38.3000005707145</c:v>
                </c:pt>
                <c:pt idx="1916">
                  <c:v>38.3200005710125</c:v>
                </c:pt>
                <c:pt idx="1917">
                  <c:v>38.3400005713105</c:v>
                </c:pt>
                <c:pt idx="1918">
                  <c:v>38.3600005716085</c:v>
                </c:pt>
                <c:pt idx="1919">
                  <c:v>38.3800005719066</c:v>
                </c:pt>
                <c:pt idx="1920">
                  <c:v>38.4000005722046</c:v>
                </c:pt>
                <c:pt idx="1921">
                  <c:v>38.4200005725026</c:v>
                </c:pt>
                <c:pt idx="1922">
                  <c:v>38.4400005728006</c:v>
                </c:pt>
                <c:pt idx="1923">
                  <c:v>38.4600005730987</c:v>
                </c:pt>
                <c:pt idx="1924">
                  <c:v>38.4800005733967</c:v>
                </c:pt>
                <c:pt idx="1925">
                  <c:v>38.5000005736947</c:v>
                </c:pt>
                <c:pt idx="1926">
                  <c:v>38.5200005739927</c:v>
                </c:pt>
                <c:pt idx="1927">
                  <c:v>38.5400005742908</c:v>
                </c:pt>
                <c:pt idx="1928">
                  <c:v>38.5600005745888</c:v>
                </c:pt>
                <c:pt idx="1929">
                  <c:v>38.5800005748868</c:v>
                </c:pt>
                <c:pt idx="1930">
                  <c:v>38.6000005751848</c:v>
                </c:pt>
                <c:pt idx="1931">
                  <c:v>38.6200005754828</c:v>
                </c:pt>
                <c:pt idx="1932">
                  <c:v>38.6400005757809</c:v>
                </c:pt>
                <c:pt idx="1933">
                  <c:v>38.6600005760789</c:v>
                </c:pt>
                <c:pt idx="1934">
                  <c:v>38.6800005763769</c:v>
                </c:pt>
                <c:pt idx="1935">
                  <c:v>38.7000005766749</c:v>
                </c:pt>
                <c:pt idx="1936">
                  <c:v>38.720000576973</c:v>
                </c:pt>
                <c:pt idx="1937">
                  <c:v>38.740000577271</c:v>
                </c:pt>
                <c:pt idx="1938">
                  <c:v>38.760000577569</c:v>
                </c:pt>
                <c:pt idx="1939">
                  <c:v>38.780000577867</c:v>
                </c:pt>
                <c:pt idx="1940">
                  <c:v>38.8000005781651</c:v>
                </c:pt>
                <c:pt idx="1941">
                  <c:v>38.8200005784631</c:v>
                </c:pt>
                <c:pt idx="1942">
                  <c:v>38.8400005787611</c:v>
                </c:pt>
                <c:pt idx="1943">
                  <c:v>38.8600005790591</c:v>
                </c:pt>
                <c:pt idx="1944">
                  <c:v>38.8800005793572</c:v>
                </c:pt>
                <c:pt idx="1945">
                  <c:v>38.9000005796552</c:v>
                </c:pt>
                <c:pt idx="1946">
                  <c:v>38.9200005799532</c:v>
                </c:pt>
                <c:pt idx="1947">
                  <c:v>38.9400005802512</c:v>
                </c:pt>
                <c:pt idx="1948">
                  <c:v>38.9600005805492</c:v>
                </c:pt>
                <c:pt idx="1949">
                  <c:v>38.9800005808473</c:v>
                </c:pt>
                <c:pt idx="1950">
                  <c:v>39.0000005811453</c:v>
                </c:pt>
                <c:pt idx="1951">
                  <c:v>39.0200005814433</c:v>
                </c:pt>
                <c:pt idx="1952">
                  <c:v>39.0400005817413</c:v>
                </c:pt>
                <c:pt idx="1953">
                  <c:v>39.0600005820394</c:v>
                </c:pt>
                <c:pt idx="1954">
                  <c:v>39.0800005823374</c:v>
                </c:pt>
                <c:pt idx="1955">
                  <c:v>39.1000005826354</c:v>
                </c:pt>
                <c:pt idx="1956">
                  <c:v>39.1200005829334</c:v>
                </c:pt>
                <c:pt idx="1957">
                  <c:v>39.1400005832315</c:v>
                </c:pt>
                <c:pt idx="1958">
                  <c:v>39.1600005835295</c:v>
                </c:pt>
                <c:pt idx="1959">
                  <c:v>39.1800005838275</c:v>
                </c:pt>
                <c:pt idx="1960">
                  <c:v>39.2000005841255</c:v>
                </c:pt>
                <c:pt idx="1961">
                  <c:v>39.2200005844235</c:v>
                </c:pt>
                <c:pt idx="1962">
                  <c:v>39.2400005847216</c:v>
                </c:pt>
                <c:pt idx="1963">
                  <c:v>39.2600005850196</c:v>
                </c:pt>
                <c:pt idx="1964">
                  <c:v>39.2800005853176</c:v>
                </c:pt>
                <c:pt idx="1965">
                  <c:v>39.3000005856156</c:v>
                </c:pt>
                <c:pt idx="1966">
                  <c:v>39.3200005859137</c:v>
                </c:pt>
                <c:pt idx="1967">
                  <c:v>39.3400005862117</c:v>
                </c:pt>
                <c:pt idx="1968">
                  <c:v>39.3600005865097</c:v>
                </c:pt>
                <c:pt idx="1969">
                  <c:v>39.3800005868077</c:v>
                </c:pt>
                <c:pt idx="1970">
                  <c:v>39.4000005871057</c:v>
                </c:pt>
                <c:pt idx="1971">
                  <c:v>39.4200005874038</c:v>
                </c:pt>
                <c:pt idx="1972">
                  <c:v>39.4400005877018</c:v>
                </c:pt>
                <c:pt idx="1973">
                  <c:v>39.4600005879998</c:v>
                </c:pt>
                <c:pt idx="1974">
                  <c:v>39.4800005882978</c:v>
                </c:pt>
                <c:pt idx="1975">
                  <c:v>39.5000005885959</c:v>
                </c:pt>
                <c:pt idx="1976">
                  <c:v>39.5200005888939</c:v>
                </c:pt>
                <c:pt idx="1977">
                  <c:v>39.5400005891919</c:v>
                </c:pt>
                <c:pt idx="1978">
                  <c:v>39.5600005894899</c:v>
                </c:pt>
                <c:pt idx="1979">
                  <c:v>39.580000589788</c:v>
                </c:pt>
                <c:pt idx="1980">
                  <c:v>39.600000590086</c:v>
                </c:pt>
                <c:pt idx="1981">
                  <c:v>39.620000590384</c:v>
                </c:pt>
                <c:pt idx="1982">
                  <c:v>39.640000590682</c:v>
                </c:pt>
                <c:pt idx="1983">
                  <c:v>39.6600005909801</c:v>
                </c:pt>
                <c:pt idx="1984">
                  <c:v>39.6800005912781</c:v>
                </c:pt>
                <c:pt idx="1985">
                  <c:v>39.7000005915761</c:v>
                </c:pt>
                <c:pt idx="1986">
                  <c:v>39.7200005918741</c:v>
                </c:pt>
                <c:pt idx="1987">
                  <c:v>39.7400005921722</c:v>
                </c:pt>
                <c:pt idx="1988">
                  <c:v>39.7600005924702</c:v>
                </c:pt>
                <c:pt idx="1989">
                  <c:v>39.7800005927682</c:v>
                </c:pt>
                <c:pt idx="1990">
                  <c:v>39.8000005930662</c:v>
                </c:pt>
                <c:pt idx="1991">
                  <c:v>39.8200005933642</c:v>
                </c:pt>
                <c:pt idx="1992">
                  <c:v>39.8400005936623</c:v>
                </c:pt>
                <c:pt idx="1993">
                  <c:v>39.8600005939603</c:v>
                </c:pt>
                <c:pt idx="1994">
                  <c:v>39.8800005942583</c:v>
                </c:pt>
                <c:pt idx="1995">
                  <c:v>39.9000005945563</c:v>
                </c:pt>
                <c:pt idx="1996">
                  <c:v>39.9200005948544</c:v>
                </c:pt>
                <c:pt idx="1997">
                  <c:v>39.9400005951524</c:v>
                </c:pt>
                <c:pt idx="1998">
                  <c:v>39.9600005954504</c:v>
                </c:pt>
                <c:pt idx="1999">
                  <c:v>39.9800005957484</c:v>
                </c:pt>
                <c:pt idx="2000">
                  <c:v>40.0000005960465</c:v>
                </c:pt>
                <c:pt idx="2001">
                  <c:v>40.0200005963445</c:v>
                </c:pt>
                <c:pt idx="2002">
                  <c:v>40.0400005966425</c:v>
                </c:pt>
                <c:pt idx="2003">
                  <c:v>40.0600005969405</c:v>
                </c:pt>
                <c:pt idx="2004">
                  <c:v>40.0800005972385</c:v>
                </c:pt>
                <c:pt idx="2005">
                  <c:v>40.1000005975366</c:v>
                </c:pt>
                <c:pt idx="2006">
                  <c:v>40.1200005978346</c:v>
                </c:pt>
                <c:pt idx="2007">
                  <c:v>40.1400005981326</c:v>
                </c:pt>
                <c:pt idx="2008">
                  <c:v>40.1600005984306</c:v>
                </c:pt>
                <c:pt idx="2009">
                  <c:v>40.1800005987287</c:v>
                </c:pt>
                <c:pt idx="2010">
                  <c:v>40.2000005990267</c:v>
                </c:pt>
                <c:pt idx="2011">
                  <c:v>40.2200005993247</c:v>
                </c:pt>
                <c:pt idx="2012">
                  <c:v>40.2400005996227</c:v>
                </c:pt>
                <c:pt idx="2013">
                  <c:v>40.2600005999208</c:v>
                </c:pt>
                <c:pt idx="2014">
                  <c:v>40.2800006002188</c:v>
                </c:pt>
                <c:pt idx="2015">
                  <c:v>40.3000006005168</c:v>
                </c:pt>
                <c:pt idx="2016">
                  <c:v>40.3200006008148</c:v>
                </c:pt>
                <c:pt idx="2017">
                  <c:v>40.3400006011128</c:v>
                </c:pt>
                <c:pt idx="2018">
                  <c:v>40.3600006014109</c:v>
                </c:pt>
                <c:pt idx="2019">
                  <c:v>40.3800006017089</c:v>
                </c:pt>
                <c:pt idx="2020">
                  <c:v>40.4000006020069</c:v>
                </c:pt>
                <c:pt idx="2021">
                  <c:v>40.4200006023049</c:v>
                </c:pt>
                <c:pt idx="2022">
                  <c:v>40.440000602603</c:v>
                </c:pt>
                <c:pt idx="2023">
                  <c:v>40.460000602901</c:v>
                </c:pt>
                <c:pt idx="2024">
                  <c:v>40.480000603199</c:v>
                </c:pt>
                <c:pt idx="2025">
                  <c:v>40.500000603497</c:v>
                </c:pt>
                <c:pt idx="2026">
                  <c:v>40.5200006037951</c:v>
                </c:pt>
                <c:pt idx="2027">
                  <c:v>40.5400006040931</c:v>
                </c:pt>
                <c:pt idx="2028">
                  <c:v>40.5600006043911</c:v>
                </c:pt>
                <c:pt idx="2029">
                  <c:v>40.5800006046891</c:v>
                </c:pt>
                <c:pt idx="2030">
                  <c:v>40.6000006049871</c:v>
                </c:pt>
                <c:pt idx="2031">
                  <c:v>40.6200006052852</c:v>
                </c:pt>
                <c:pt idx="2032">
                  <c:v>40.6400006055832</c:v>
                </c:pt>
                <c:pt idx="2033">
                  <c:v>40.6600006058812</c:v>
                </c:pt>
                <c:pt idx="2034">
                  <c:v>40.6800006061792</c:v>
                </c:pt>
                <c:pt idx="2035">
                  <c:v>40.7000006064773</c:v>
                </c:pt>
                <c:pt idx="2036">
                  <c:v>40.7200006067753</c:v>
                </c:pt>
                <c:pt idx="2037">
                  <c:v>40.7400006070733</c:v>
                </c:pt>
                <c:pt idx="2038">
                  <c:v>40.7600006073713</c:v>
                </c:pt>
                <c:pt idx="2039">
                  <c:v>40.7800006076694</c:v>
                </c:pt>
                <c:pt idx="2040">
                  <c:v>40.8000006079674</c:v>
                </c:pt>
                <c:pt idx="2041">
                  <c:v>40.8200006082654</c:v>
                </c:pt>
                <c:pt idx="2042">
                  <c:v>40.8400006085634</c:v>
                </c:pt>
                <c:pt idx="2043">
                  <c:v>40.8600006088614</c:v>
                </c:pt>
                <c:pt idx="2044">
                  <c:v>40.8800006091595</c:v>
                </c:pt>
                <c:pt idx="2045">
                  <c:v>40.9000006094575</c:v>
                </c:pt>
                <c:pt idx="2046">
                  <c:v>40.9200006097555</c:v>
                </c:pt>
                <c:pt idx="2047">
                  <c:v>40.9400006100536</c:v>
                </c:pt>
                <c:pt idx="2048">
                  <c:v>40.9600006103516</c:v>
                </c:pt>
                <c:pt idx="2049">
                  <c:v>40.9800006106496</c:v>
                </c:pt>
                <c:pt idx="2050">
                  <c:v>41.0000006109476</c:v>
                </c:pt>
                <c:pt idx="2051">
                  <c:v>41.0200006112456</c:v>
                </c:pt>
                <c:pt idx="2052">
                  <c:v>41.0400006115437</c:v>
                </c:pt>
                <c:pt idx="2053">
                  <c:v>41.0600006118417</c:v>
                </c:pt>
                <c:pt idx="2054">
                  <c:v>41.0800006121397</c:v>
                </c:pt>
                <c:pt idx="2055">
                  <c:v>41.1000006124377</c:v>
                </c:pt>
                <c:pt idx="2056">
                  <c:v>41.1200006127358</c:v>
                </c:pt>
                <c:pt idx="2057">
                  <c:v>41.1400006130338</c:v>
                </c:pt>
                <c:pt idx="2058">
                  <c:v>41.1600006133318</c:v>
                </c:pt>
                <c:pt idx="2059">
                  <c:v>41.1800006136298</c:v>
                </c:pt>
                <c:pt idx="2060">
                  <c:v>41.2000006139278</c:v>
                </c:pt>
                <c:pt idx="2061">
                  <c:v>41.2200006142259</c:v>
                </c:pt>
                <c:pt idx="2062">
                  <c:v>41.2400006145239</c:v>
                </c:pt>
                <c:pt idx="2063">
                  <c:v>41.2600006148219</c:v>
                </c:pt>
                <c:pt idx="2064">
                  <c:v>41.2800006151199</c:v>
                </c:pt>
                <c:pt idx="2065">
                  <c:v>41.300000615418</c:v>
                </c:pt>
                <c:pt idx="2066">
                  <c:v>41.320000615716</c:v>
                </c:pt>
                <c:pt idx="2067">
                  <c:v>41.340000616014</c:v>
                </c:pt>
                <c:pt idx="2068">
                  <c:v>41.360000616312</c:v>
                </c:pt>
                <c:pt idx="2069">
                  <c:v>41.3800006166101</c:v>
                </c:pt>
                <c:pt idx="2070">
                  <c:v>41.4000006169081</c:v>
                </c:pt>
                <c:pt idx="2071">
                  <c:v>41.4200006172061</c:v>
                </c:pt>
                <c:pt idx="2072">
                  <c:v>41.4400006175041</c:v>
                </c:pt>
                <c:pt idx="2073">
                  <c:v>41.4600006178021</c:v>
                </c:pt>
                <c:pt idx="2074">
                  <c:v>41.4800006181002</c:v>
                </c:pt>
                <c:pt idx="2075">
                  <c:v>41.5000006183982</c:v>
                </c:pt>
                <c:pt idx="2076">
                  <c:v>41.5200006186962</c:v>
                </c:pt>
                <c:pt idx="2077">
                  <c:v>41.5400006189942</c:v>
                </c:pt>
                <c:pt idx="2078">
                  <c:v>41.5600006192923</c:v>
                </c:pt>
                <c:pt idx="2079">
                  <c:v>41.5800006195903</c:v>
                </c:pt>
                <c:pt idx="2080">
                  <c:v>41.6000006198883</c:v>
                </c:pt>
                <c:pt idx="2081">
                  <c:v>41.6200006201863</c:v>
                </c:pt>
                <c:pt idx="2082">
                  <c:v>41.6400006204844</c:v>
                </c:pt>
                <c:pt idx="2083">
                  <c:v>41.6600006207824</c:v>
                </c:pt>
                <c:pt idx="2084">
                  <c:v>41.6800006210804</c:v>
                </c:pt>
                <c:pt idx="2085">
                  <c:v>41.7000006213784</c:v>
                </c:pt>
                <c:pt idx="2086">
                  <c:v>41.7200006216765</c:v>
                </c:pt>
                <c:pt idx="2087">
                  <c:v>41.7400006219745</c:v>
                </c:pt>
                <c:pt idx="2088">
                  <c:v>41.7600006222725</c:v>
                </c:pt>
                <c:pt idx="2089">
                  <c:v>41.7800006225705</c:v>
                </c:pt>
                <c:pt idx="2090">
                  <c:v>41.8000006228685</c:v>
                </c:pt>
                <c:pt idx="2091">
                  <c:v>41.8200006231666</c:v>
                </c:pt>
                <c:pt idx="2092">
                  <c:v>41.8400006234646</c:v>
                </c:pt>
                <c:pt idx="2093">
                  <c:v>41.8600006237626</c:v>
                </c:pt>
                <c:pt idx="2094">
                  <c:v>41.8800006240606</c:v>
                </c:pt>
                <c:pt idx="2095">
                  <c:v>41.9000006243587</c:v>
                </c:pt>
                <c:pt idx="2096">
                  <c:v>41.9200006246567</c:v>
                </c:pt>
                <c:pt idx="2097">
                  <c:v>41.9400006249547</c:v>
                </c:pt>
                <c:pt idx="2098">
                  <c:v>41.9600006252527</c:v>
                </c:pt>
                <c:pt idx="2099">
                  <c:v>41.9800006255508</c:v>
                </c:pt>
                <c:pt idx="2100">
                  <c:v>42.0000006258488</c:v>
                </c:pt>
                <c:pt idx="2101">
                  <c:v>42.0200006261468</c:v>
                </c:pt>
                <c:pt idx="2102">
                  <c:v>42.0400006264448</c:v>
                </c:pt>
                <c:pt idx="2103">
                  <c:v>42.0600006267428</c:v>
                </c:pt>
                <c:pt idx="2104">
                  <c:v>42.0800006270409</c:v>
                </c:pt>
                <c:pt idx="2105">
                  <c:v>42.1000006273389</c:v>
                </c:pt>
                <c:pt idx="2106">
                  <c:v>42.1200006276369</c:v>
                </c:pt>
                <c:pt idx="2107">
                  <c:v>42.1400006279349</c:v>
                </c:pt>
                <c:pt idx="2108">
                  <c:v>42.160000628233</c:v>
                </c:pt>
                <c:pt idx="2109">
                  <c:v>42.180000628531</c:v>
                </c:pt>
                <c:pt idx="2110">
                  <c:v>42.200000628829</c:v>
                </c:pt>
                <c:pt idx="2111">
                  <c:v>42.220000629127</c:v>
                </c:pt>
                <c:pt idx="2112">
                  <c:v>42.2400006294251</c:v>
                </c:pt>
                <c:pt idx="2113">
                  <c:v>42.2600006297231</c:v>
                </c:pt>
                <c:pt idx="2114">
                  <c:v>42.2800006300211</c:v>
                </c:pt>
                <c:pt idx="2115">
                  <c:v>42.3000006303191</c:v>
                </c:pt>
                <c:pt idx="2116">
                  <c:v>42.3200006306171</c:v>
                </c:pt>
                <c:pt idx="2117">
                  <c:v>42.3400006309152</c:v>
                </c:pt>
                <c:pt idx="2118">
                  <c:v>42.3600006312132</c:v>
                </c:pt>
                <c:pt idx="2119">
                  <c:v>42.3800006315112</c:v>
                </c:pt>
                <c:pt idx="2120">
                  <c:v>42.4000006318092</c:v>
                </c:pt>
                <c:pt idx="2121">
                  <c:v>42.4200006321073</c:v>
                </c:pt>
                <c:pt idx="2122">
                  <c:v>42.4400006324053</c:v>
                </c:pt>
                <c:pt idx="2123">
                  <c:v>42.4600006327033</c:v>
                </c:pt>
                <c:pt idx="2124">
                  <c:v>42.4800006330013</c:v>
                </c:pt>
                <c:pt idx="2125">
                  <c:v>42.5000006332994</c:v>
                </c:pt>
                <c:pt idx="2126">
                  <c:v>42.5200006335974</c:v>
                </c:pt>
                <c:pt idx="2127">
                  <c:v>42.5400006338954</c:v>
                </c:pt>
                <c:pt idx="2128">
                  <c:v>42.5600006341934</c:v>
                </c:pt>
                <c:pt idx="2129">
                  <c:v>42.5800006344914</c:v>
                </c:pt>
                <c:pt idx="2130">
                  <c:v>42.6000006347895</c:v>
                </c:pt>
                <c:pt idx="2131">
                  <c:v>42.6200006350875</c:v>
                </c:pt>
                <c:pt idx="2132">
                  <c:v>42.6400006353855</c:v>
                </c:pt>
                <c:pt idx="2133">
                  <c:v>42.6600006356835</c:v>
                </c:pt>
                <c:pt idx="2134">
                  <c:v>42.6800006359816</c:v>
                </c:pt>
                <c:pt idx="2135">
                  <c:v>42.7000006362796</c:v>
                </c:pt>
                <c:pt idx="2136">
                  <c:v>42.7200006365776</c:v>
                </c:pt>
                <c:pt idx="2137">
                  <c:v>42.7400006368756</c:v>
                </c:pt>
                <c:pt idx="2138">
                  <c:v>42.7600006371737</c:v>
                </c:pt>
                <c:pt idx="2139">
                  <c:v>42.7800006374717</c:v>
                </c:pt>
                <c:pt idx="2140">
                  <c:v>42.8000006377697</c:v>
                </c:pt>
                <c:pt idx="2141">
                  <c:v>42.8200006380677</c:v>
                </c:pt>
                <c:pt idx="2142">
                  <c:v>42.8400006383658</c:v>
                </c:pt>
                <c:pt idx="2143">
                  <c:v>42.8600006386638</c:v>
                </c:pt>
                <c:pt idx="2144">
                  <c:v>42.8800006389618</c:v>
                </c:pt>
                <c:pt idx="2145">
                  <c:v>42.9000006392598</c:v>
                </c:pt>
                <c:pt idx="2146">
                  <c:v>42.9200006395578</c:v>
                </c:pt>
                <c:pt idx="2147">
                  <c:v>42.9400006398559</c:v>
                </c:pt>
                <c:pt idx="2148">
                  <c:v>42.9600006401539</c:v>
                </c:pt>
                <c:pt idx="2149">
                  <c:v>42.9800006404519</c:v>
                </c:pt>
                <c:pt idx="2150">
                  <c:v>43.0000006407499</c:v>
                </c:pt>
                <c:pt idx="2151">
                  <c:v>43.020000641048</c:v>
                </c:pt>
                <c:pt idx="2152">
                  <c:v>43.040000641346</c:v>
                </c:pt>
                <c:pt idx="2153">
                  <c:v>43.060000641644</c:v>
                </c:pt>
                <c:pt idx="2154">
                  <c:v>43.080000641942</c:v>
                </c:pt>
                <c:pt idx="2155">
                  <c:v>43.10000064224</c:v>
                </c:pt>
                <c:pt idx="2156">
                  <c:v>43.1200006425381</c:v>
                </c:pt>
                <c:pt idx="2157">
                  <c:v>43.1400006428361</c:v>
                </c:pt>
                <c:pt idx="2158">
                  <c:v>43.1600006431341</c:v>
                </c:pt>
                <c:pt idx="2159">
                  <c:v>43.1800006434322</c:v>
                </c:pt>
                <c:pt idx="2160">
                  <c:v>43.2000006437302</c:v>
                </c:pt>
                <c:pt idx="2161">
                  <c:v>43.2200006440282</c:v>
                </c:pt>
                <c:pt idx="2162">
                  <c:v>43.2400006443262</c:v>
                </c:pt>
                <c:pt idx="2163">
                  <c:v>43.2600006446242</c:v>
                </c:pt>
                <c:pt idx="2164">
                  <c:v>43.2800006449223</c:v>
                </c:pt>
                <c:pt idx="2165">
                  <c:v>43.3000006452203</c:v>
                </c:pt>
                <c:pt idx="2166">
                  <c:v>43.3200006455183</c:v>
                </c:pt>
                <c:pt idx="2167">
                  <c:v>43.3400006458163</c:v>
                </c:pt>
                <c:pt idx="2168">
                  <c:v>43.3600006461144</c:v>
                </c:pt>
                <c:pt idx="2169">
                  <c:v>43.3800006464124</c:v>
                </c:pt>
                <c:pt idx="2170">
                  <c:v>43.4000006467104</c:v>
                </c:pt>
                <c:pt idx="2171">
                  <c:v>43.4200006470084</c:v>
                </c:pt>
                <c:pt idx="2172">
                  <c:v>43.4400006473065</c:v>
                </c:pt>
                <c:pt idx="2173">
                  <c:v>43.4600006476045</c:v>
                </c:pt>
                <c:pt idx="2174">
                  <c:v>43.4800006479025</c:v>
                </c:pt>
                <c:pt idx="2175">
                  <c:v>43.5000006482005</c:v>
                </c:pt>
                <c:pt idx="2176">
                  <c:v>43.5200006484985</c:v>
                </c:pt>
                <c:pt idx="2177">
                  <c:v>43.5400006487966</c:v>
                </c:pt>
                <c:pt idx="2178">
                  <c:v>43.5600006490946</c:v>
                </c:pt>
                <c:pt idx="2179">
                  <c:v>43.5800006493926</c:v>
                </c:pt>
                <c:pt idx="2180">
                  <c:v>43.6000006496906</c:v>
                </c:pt>
                <c:pt idx="2181">
                  <c:v>43.6200006499887</c:v>
                </c:pt>
                <c:pt idx="2182">
                  <c:v>43.6400006502867</c:v>
                </c:pt>
                <c:pt idx="2183">
                  <c:v>43.6600006505847</c:v>
                </c:pt>
                <c:pt idx="2184">
                  <c:v>43.6800006508827</c:v>
                </c:pt>
                <c:pt idx="2185">
                  <c:v>43.7000006511807</c:v>
                </c:pt>
                <c:pt idx="2186">
                  <c:v>43.7200006514788</c:v>
                </c:pt>
                <c:pt idx="2187">
                  <c:v>43.7400006517768</c:v>
                </c:pt>
                <c:pt idx="2188">
                  <c:v>43.7600006520748</c:v>
                </c:pt>
                <c:pt idx="2189">
                  <c:v>43.7800006523728</c:v>
                </c:pt>
                <c:pt idx="2190">
                  <c:v>43.8000006526709</c:v>
                </c:pt>
                <c:pt idx="2191">
                  <c:v>43.8200006529689</c:v>
                </c:pt>
                <c:pt idx="2192">
                  <c:v>43.8400006532669</c:v>
                </c:pt>
                <c:pt idx="2193">
                  <c:v>43.8600006535649</c:v>
                </c:pt>
                <c:pt idx="2194">
                  <c:v>43.880000653863</c:v>
                </c:pt>
                <c:pt idx="2195">
                  <c:v>43.900000654161</c:v>
                </c:pt>
                <c:pt idx="2196">
                  <c:v>43.920000654459</c:v>
                </c:pt>
                <c:pt idx="2197">
                  <c:v>43.940000654757</c:v>
                </c:pt>
                <c:pt idx="2198">
                  <c:v>43.9600006550551</c:v>
                </c:pt>
                <c:pt idx="2199">
                  <c:v>43.9800006553531</c:v>
                </c:pt>
                <c:pt idx="2200">
                  <c:v>44.0000006556511</c:v>
                </c:pt>
                <c:pt idx="2201">
                  <c:v>44.0200006559491</c:v>
                </c:pt>
                <c:pt idx="2202">
                  <c:v>44.0400006562471</c:v>
                </c:pt>
                <c:pt idx="2203">
                  <c:v>44.0600006565452</c:v>
                </c:pt>
                <c:pt idx="2204">
                  <c:v>44.0800006568432</c:v>
                </c:pt>
                <c:pt idx="2205">
                  <c:v>44.1000006571412</c:v>
                </c:pt>
                <c:pt idx="2206">
                  <c:v>44.1200006574392</c:v>
                </c:pt>
                <c:pt idx="2207">
                  <c:v>44.1400006577373</c:v>
                </c:pt>
                <c:pt idx="2208">
                  <c:v>44.1600006580353</c:v>
                </c:pt>
                <c:pt idx="2209">
                  <c:v>44.1800006583333</c:v>
                </c:pt>
                <c:pt idx="2210">
                  <c:v>44.2000006586313</c:v>
                </c:pt>
                <c:pt idx="2211">
                  <c:v>44.2200006589294</c:v>
                </c:pt>
                <c:pt idx="2212">
                  <c:v>44.2400006592274</c:v>
                </c:pt>
                <c:pt idx="2213">
                  <c:v>44.2600006595254</c:v>
                </c:pt>
                <c:pt idx="2214">
                  <c:v>44.2800006598234</c:v>
                </c:pt>
                <c:pt idx="2215">
                  <c:v>44.3000006601214</c:v>
                </c:pt>
                <c:pt idx="2216">
                  <c:v>44.3200006604195</c:v>
                </c:pt>
                <c:pt idx="2217">
                  <c:v>44.3400006607175</c:v>
                </c:pt>
                <c:pt idx="2218">
                  <c:v>44.3600006610155</c:v>
                </c:pt>
                <c:pt idx="2219">
                  <c:v>44.3800006613135</c:v>
                </c:pt>
                <c:pt idx="2220">
                  <c:v>44.4000006616116</c:v>
                </c:pt>
                <c:pt idx="2221">
                  <c:v>44.4200006619096</c:v>
                </c:pt>
                <c:pt idx="2222">
                  <c:v>44.4400006622076</c:v>
                </c:pt>
                <c:pt idx="2223">
                  <c:v>44.4600006625056</c:v>
                </c:pt>
                <c:pt idx="2224">
                  <c:v>44.4800006628037</c:v>
                </c:pt>
                <c:pt idx="2225">
                  <c:v>44.5000006631017</c:v>
                </c:pt>
                <c:pt idx="2226">
                  <c:v>44.5200006633997</c:v>
                </c:pt>
                <c:pt idx="2227">
                  <c:v>44.5400006636977</c:v>
                </c:pt>
                <c:pt idx="2228">
                  <c:v>44.5600006639957</c:v>
                </c:pt>
                <c:pt idx="2229">
                  <c:v>44.5800006642938</c:v>
                </c:pt>
                <c:pt idx="2230">
                  <c:v>44.6000006645918</c:v>
                </c:pt>
                <c:pt idx="2231">
                  <c:v>44.6200006648898</c:v>
                </c:pt>
                <c:pt idx="2232">
                  <c:v>44.6400006651878</c:v>
                </c:pt>
                <c:pt idx="2233">
                  <c:v>44.6600006654859</c:v>
                </c:pt>
                <c:pt idx="2234">
                  <c:v>44.6800006657839</c:v>
                </c:pt>
                <c:pt idx="2235">
                  <c:v>44.7000006660819</c:v>
                </c:pt>
                <c:pt idx="2236">
                  <c:v>44.7200006663799</c:v>
                </c:pt>
                <c:pt idx="2237">
                  <c:v>44.740000666678</c:v>
                </c:pt>
                <c:pt idx="2238">
                  <c:v>44.760000666976</c:v>
                </c:pt>
                <c:pt idx="2239">
                  <c:v>44.780000667274</c:v>
                </c:pt>
                <c:pt idx="2240">
                  <c:v>44.800000667572</c:v>
                </c:pt>
                <c:pt idx="2241">
                  <c:v>44.82000066787</c:v>
                </c:pt>
                <c:pt idx="2242">
                  <c:v>44.8400006681681</c:v>
                </c:pt>
                <c:pt idx="2243">
                  <c:v>44.8600006684661</c:v>
                </c:pt>
                <c:pt idx="2244">
                  <c:v>44.8800006687641</c:v>
                </c:pt>
                <c:pt idx="2245">
                  <c:v>44.9000006690621</c:v>
                </c:pt>
                <c:pt idx="2246">
                  <c:v>44.9200006693602</c:v>
                </c:pt>
                <c:pt idx="2247">
                  <c:v>44.9400006696582</c:v>
                </c:pt>
                <c:pt idx="2248">
                  <c:v>44.9600006699562</c:v>
                </c:pt>
                <c:pt idx="2249">
                  <c:v>44.9800006702542</c:v>
                </c:pt>
                <c:pt idx="2250">
                  <c:v>45.0000006705523</c:v>
                </c:pt>
                <c:pt idx="2251">
                  <c:v>45.0200006708503</c:v>
                </c:pt>
                <c:pt idx="2252">
                  <c:v>45.0400006711483</c:v>
                </c:pt>
                <c:pt idx="2253">
                  <c:v>45.0600006714463</c:v>
                </c:pt>
                <c:pt idx="2254">
                  <c:v>45.0800006717444</c:v>
                </c:pt>
                <c:pt idx="2255">
                  <c:v>45.1000006720424</c:v>
                </c:pt>
                <c:pt idx="2256">
                  <c:v>45.1200006723404</c:v>
                </c:pt>
                <c:pt idx="2257">
                  <c:v>45.1400006726384</c:v>
                </c:pt>
                <c:pt idx="2258">
                  <c:v>45.1600006729364</c:v>
                </c:pt>
                <c:pt idx="2259">
                  <c:v>45.1800006732345</c:v>
                </c:pt>
                <c:pt idx="2260">
                  <c:v>45.2000006735325</c:v>
                </c:pt>
                <c:pt idx="2261">
                  <c:v>45.2200006738305</c:v>
                </c:pt>
                <c:pt idx="2262">
                  <c:v>45.2400006741285</c:v>
                </c:pt>
                <c:pt idx="2263">
                  <c:v>45.2600006744266</c:v>
                </c:pt>
                <c:pt idx="2264">
                  <c:v>45.2800006747246</c:v>
                </c:pt>
                <c:pt idx="2265">
                  <c:v>45.3000006750226</c:v>
                </c:pt>
                <c:pt idx="2266">
                  <c:v>45.3200006753206</c:v>
                </c:pt>
                <c:pt idx="2267">
                  <c:v>45.3400006756187</c:v>
                </c:pt>
                <c:pt idx="2268">
                  <c:v>45.3600006759167</c:v>
                </c:pt>
                <c:pt idx="2269">
                  <c:v>45.3800006762147</c:v>
                </c:pt>
                <c:pt idx="2270">
                  <c:v>45.4000006765127</c:v>
                </c:pt>
                <c:pt idx="2271">
                  <c:v>45.4200006768108</c:v>
                </c:pt>
                <c:pt idx="2272">
                  <c:v>45.4400006771088</c:v>
                </c:pt>
                <c:pt idx="2273">
                  <c:v>45.4600006774068</c:v>
                </c:pt>
                <c:pt idx="2274">
                  <c:v>45.4800006777048</c:v>
                </c:pt>
                <c:pt idx="2275">
                  <c:v>45.5000006780028</c:v>
                </c:pt>
                <c:pt idx="2276">
                  <c:v>45.5200006783009</c:v>
                </c:pt>
                <c:pt idx="2277">
                  <c:v>45.5400006785989</c:v>
                </c:pt>
                <c:pt idx="2278">
                  <c:v>45.5600006788969</c:v>
                </c:pt>
                <c:pt idx="2279">
                  <c:v>45.5800006791949</c:v>
                </c:pt>
                <c:pt idx="2280">
                  <c:v>45.600000679493</c:v>
                </c:pt>
                <c:pt idx="2281">
                  <c:v>45.620000679791</c:v>
                </c:pt>
                <c:pt idx="2282">
                  <c:v>45.640000680089</c:v>
                </c:pt>
                <c:pt idx="2283">
                  <c:v>45.660000680387</c:v>
                </c:pt>
                <c:pt idx="2284">
                  <c:v>45.6800006806851</c:v>
                </c:pt>
                <c:pt idx="2285">
                  <c:v>45.7000006809831</c:v>
                </c:pt>
                <c:pt idx="2286">
                  <c:v>45.7200006812811</c:v>
                </c:pt>
                <c:pt idx="2287">
                  <c:v>45.7400006815791</c:v>
                </c:pt>
                <c:pt idx="2288">
                  <c:v>45.7600006818771</c:v>
                </c:pt>
                <c:pt idx="2289">
                  <c:v>45.7800006821752</c:v>
                </c:pt>
                <c:pt idx="2290">
                  <c:v>45.8000006824732</c:v>
                </c:pt>
                <c:pt idx="2291">
                  <c:v>45.8200006827712</c:v>
                </c:pt>
                <c:pt idx="2292">
                  <c:v>45.8400006830692</c:v>
                </c:pt>
                <c:pt idx="2293">
                  <c:v>45.8600006833673</c:v>
                </c:pt>
                <c:pt idx="2294">
                  <c:v>45.8800006836653</c:v>
                </c:pt>
                <c:pt idx="2295">
                  <c:v>45.9000006839633</c:v>
                </c:pt>
                <c:pt idx="2296">
                  <c:v>45.9200006842613</c:v>
                </c:pt>
                <c:pt idx="2297">
                  <c:v>45.9400006845594</c:v>
                </c:pt>
                <c:pt idx="2298">
                  <c:v>45.9600006848574</c:v>
                </c:pt>
                <c:pt idx="2299">
                  <c:v>45.9800006851554</c:v>
                </c:pt>
                <c:pt idx="2300">
                  <c:v>46.0000006854534</c:v>
                </c:pt>
                <c:pt idx="2301">
                  <c:v>46.0200006857514</c:v>
                </c:pt>
                <c:pt idx="2302">
                  <c:v>46.0400006860495</c:v>
                </c:pt>
                <c:pt idx="2303">
                  <c:v>46.0600006863475</c:v>
                </c:pt>
                <c:pt idx="2304">
                  <c:v>46.0800006866455</c:v>
                </c:pt>
                <c:pt idx="2305">
                  <c:v>46.1000006869435</c:v>
                </c:pt>
                <c:pt idx="2306">
                  <c:v>46.1200006872416</c:v>
                </c:pt>
                <c:pt idx="2307">
                  <c:v>46.1400006875396</c:v>
                </c:pt>
                <c:pt idx="2308">
                  <c:v>46.1600006878376</c:v>
                </c:pt>
                <c:pt idx="2309">
                  <c:v>46.1800006881356</c:v>
                </c:pt>
                <c:pt idx="2310">
                  <c:v>46.2000006884337</c:v>
                </c:pt>
                <c:pt idx="2311">
                  <c:v>46.2200006887317</c:v>
                </c:pt>
                <c:pt idx="2312">
                  <c:v>46.2400006890297</c:v>
                </c:pt>
                <c:pt idx="2313">
                  <c:v>46.2600006893277</c:v>
                </c:pt>
                <c:pt idx="2314">
                  <c:v>46.2800006896257</c:v>
                </c:pt>
                <c:pt idx="2315">
                  <c:v>46.3000006899238</c:v>
                </c:pt>
                <c:pt idx="2316">
                  <c:v>46.3200006902218</c:v>
                </c:pt>
                <c:pt idx="2317">
                  <c:v>46.3400006905198</c:v>
                </c:pt>
                <c:pt idx="2318">
                  <c:v>46.3600006908178</c:v>
                </c:pt>
                <c:pt idx="2319">
                  <c:v>46.3800006911159</c:v>
                </c:pt>
                <c:pt idx="2320">
                  <c:v>46.4000006914139</c:v>
                </c:pt>
                <c:pt idx="2321">
                  <c:v>46.4200006917119</c:v>
                </c:pt>
                <c:pt idx="2322">
                  <c:v>46.4400006920099</c:v>
                </c:pt>
                <c:pt idx="2323">
                  <c:v>46.460000692308</c:v>
                </c:pt>
                <c:pt idx="2324">
                  <c:v>46.480000692606</c:v>
                </c:pt>
                <c:pt idx="2325">
                  <c:v>46.500000692904</c:v>
                </c:pt>
                <c:pt idx="2326">
                  <c:v>46.520000693202</c:v>
                </c:pt>
                <c:pt idx="2327">
                  <c:v>46.5400006935001</c:v>
                </c:pt>
                <c:pt idx="2328">
                  <c:v>46.5600006937981</c:v>
                </c:pt>
                <c:pt idx="2329">
                  <c:v>46.5800006940961</c:v>
                </c:pt>
                <c:pt idx="2330">
                  <c:v>46.6000006943941</c:v>
                </c:pt>
                <c:pt idx="2331">
                  <c:v>46.6200006946921</c:v>
                </c:pt>
                <c:pt idx="2332">
                  <c:v>46.6400006949902</c:v>
                </c:pt>
                <c:pt idx="2333">
                  <c:v>46.6600006952882</c:v>
                </c:pt>
                <c:pt idx="2334">
                  <c:v>46.6800006955862</c:v>
                </c:pt>
                <c:pt idx="2335">
                  <c:v>46.7000006958842</c:v>
                </c:pt>
                <c:pt idx="2336">
                  <c:v>46.7200006961823</c:v>
                </c:pt>
                <c:pt idx="2337">
                  <c:v>46.7400006964803</c:v>
                </c:pt>
                <c:pt idx="2338">
                  <c:v>46.7600006967783</c:v>
                </c:pt>
                <c:pt idx="2339">
                  <c:v>46.7800006970763</c:v>
                </c:pt>
                <c:pt idx="2340">
                  <c:v>46.8000006973744</c:v>
                </c:pt>
                <c:pt idx="2341">
                  <c:v>46.8200006976724</c:v>
                </c:pt>
                <c:pt idx="2342">
                  <c:v>46.8400006979704</c:v>
                </c:pt>
                <c:pt idx="2343">
                  <c:v>46.8600006982684</c:v>
                </c:pt>
                <c:pt idx="2344">
                  <c:v>46.8800006985664</c:v>
                </c:pt>
                <c:pt idx="2345">
                  <c:v>46.9000006988645</c:v>
                </c:pt>
                <c:pt idx="2346">
                  <c:v>46.9200006991625</c:v>
                </c:pt>
                <c:pt idx="2347">
                  <c:v>46.9400006994605</c:v>
                </c:pt>
                <c:pt idx="2348">
                  <c:v>46.9600006997585</c:v>
                </c:pt>
                <c:pt idx="2349">
                  <c:v>46.9800007000566</c:v>
                </c:pt>
                <c:pt idx="2350">
                  <c:v>47.0000007003546</c:v>
                </c:pt>
                <c:pt idx="2351">
                  <c:v>47.0200007006526</c:v>
                </c:pt>
                <c:pt idx="2352">
                  <c:v>47.0400007009506</c:v>
                </c:pt>
                <c:pt idx="2353">
                  <c:v>47.0600007012486</c:v>
                </c:pt>
                <c:pt idx="2354">
                  <c:v>47.0800007015467</c:v>
                </c:pt>
                <c:pt idx="2355">
                  <c:v>47.1000007018447</c:v>
                </c:pt>
                <c:pt idx="2356">
                  <c:v>47.1200007021427</c:v>
                </c:pt>
                <c:pt idx="2357">
                  <c:v>47.1400007024407</c:v>
                </c:pt>
                <c:pt idx="2358">
                  <c:v>47.1600007027388</c:v>
                </c:pt>
                <c:pt idx="2359">
                  <c:v>47.1800007030368</c:v>
                </c:pt>
                <c:pt idx="2360">
                  <c:v>47.2000007033348</c:v>
                </c:pt>
                <c:pt idx="2361">
                  <c:v>47.2200007036328</c:v>
                </c:pt>
                <c:pt idx="2362">
                  <c:v>47.2400007039309</c:v>
                </c:pt>
                <c:pt idx="2363">
                  <c:v>47.2600007042289</c:v>
                </c:pt>
                <c:pt idx="2364">
                  <c:v>47.2800007045269</c:v>
                </c:pt>
                <c:pt idx="2365">
                  <c:v>47.3000007048249</c:v>
                </c:pt>
                <c:pt idx="2366">
                  <c:v>47.320000705123</c:v>
                </c:pt>
                <c:pt idx="2367">
                  <c:v>47.340000705421</c:v>
                </c:pt>
                <c:pt idx="2368">
                  <c:v>47.360000705719</c:v>
                </c:pt>
                <c:pt idx="2369">
                  <c:v>47.380000706017</c:v>
                </c:pt>
                <c:pt idx="2370">
                  <c:v>47.400000706315</c:v>
                </c:pt>
                <c:pt idx="2371">
                  <c:v>47.4200007066131</c:v>
                </c:pt>
                <c:pt idx="2372">
                  <c:v>47.4400007069111</c:v>
                </c:pt>
                <c:pt idx="2373">
                  <c:v>47.4600007072091</c:v>
                </c:pt>
                <c:pt idx="2374">
                  <c:v>47.4800007075071</c:v>
                </c:pt>
                <c:pt idx="2375">
                  <c:v>47.5000007078052</c:v>
                </c:pt>
                <c:pt idx="2376">
                  <c:v>47.5200007081032</c:v>
                </c:pt>
                <c:pt idx="2377">
                  <c:v>47.5400007084012</c:v>
                </c:pt>
                <c:pt idx="2378">
                  <c:v>47.5600007086992</c:v>
                </c:pt>
                <c:pt idx="2379">
                  <c:v>47.5800007089973</c:v>
                </c:pt>
                <c:pt idx="2380">
                  <c:v>47.6000007092953</c:v>
                </c:pt>
                <c:pt idx="2381">
                  <c:v>47.6200007095933</c:v>
                </c:pt>
                <c:pt idx="2382">
                  <c:v>47.6400007098913</c:v>
                </c:pt>
                <c:pt idx="2383">
                  <c:v>47.6600007101894</c:v>
                </c:pt>
                <c:pt idx="2384">
                  <c:v>47.6800007104874</c:v>
                </c:pt>
                <c:pt idx="2385">
                  <c:v>47.7000007107854</c:v>
                </c:pt>
                <c:pt idx="2386">
                  <c:v>47.7200007110834</c:v>
                </c:pt>
                <c:pt idx="2387">
                  <c:v>47.7400007113814</c:v>
                </c:pt>
                <c:pt idx="2388">
                  <c:v>47.7600007116795</c:v>
                </c:pt>
                <c:pt idx="2389">
                  <c:v>47.7800007119775</c:v>
                </c:pt>
                <c:pt idx="2390">
                  <c:v>47.8000007122755</c:v>
                </c:pt>
                <c:pt idx="2391">
                  <c:v>47.8200007125735</c:v>
                </c:pt>
                <c:pt idx="2392">
                  <c:v>47.8400007128716</c:v>
                </c:pt>
                <c:pt idx="2393">
                  <c:v>47.8600007131696</c:v>
                </c:pt>
                <c:pt idx="2394">
                  <c:v>47.8800007134676</c:v>
                </c:pt>
                <c:pt idx="2395">
                  <c:v>47.9000007137656</c:v>
                </c:pt>
                <c:pt idx="2396">
                  <c:v>47.9200007140637</c:v>
                </c:pt>
                <c:pt idx="2397">
                  <c:v>47.9400007143617</c:v>
                </c:pt>
                <c:pt idx="2398">
                  <c:v>47.9600007146597</c:v>
                </c:pt>
                <c:pt idx="2399">
                  <c:v>47.9800007149577</c:v>
                </c:pt>
                <c:pt idx="2400">
                  <c:v>48.0000007152557</c:v>
                </c:pt>
                <c:pt idx="2401">
                  <c:v>48.0200007155538</c:v>
                </c:pt>
                <c:pt idx="2402">
                  <c:v>48.0400007158518</c:v>
                </c:pt>
                <c:pt idx="2403">
                  <c:v>48.0600007161498</c:v>
                </c:pt>
                <c:pt idx="2404">
                  <c:v>48.0800007164478</c:v>
                </c:pt>
                <c:pt idx="2405">
                  <c:v>48.1000007167459</c:v>
                </c:pt>
                <c:pt idx="2406">
                  <c:v>48.1200007170439</c:v>
                </c:pt>
                <c:pt idx="2407">
                  <c:v>48.1400007173419</c:v>
                </c:pt>
                <c:pt idx="2408">
                  <c:v>48.1600007176399</c:v>
                </c:pt>
                <c:pt idx="2409">
                  <c:v>48.180000717938</c:v>
                </c:pt>
                <c:pt idx="2410">
                  <c:v>48.200000718236</c:v>
                </c:pt>
                <c:pt idx="2411">
                  <c:v>48.220000718534</c:v>
                </c:pt>
                <c:pt idx="2412">
                  <c:v>48.240000718832</c:v>
                </c:pt>
                <c:pt idx="2413">
                  <c:v>48.26000071913</c:v>
                </c:pt>
                <c:pt idx="2414">
                  <c:v>48.2800007194281</c:v>
                </c:pt>
                <c:pt idx="2415">
                  <c:v>48.3000007197261</c:v>
                </c:pt>
                <c:pt idx="2416">
                  <c:v>48.3200007200241</c:v>
                </c:pt>
                <c:pt idx="2417">
                  <c:v>48.3400007203221</c:v>
                </c:pt>
                <c:pt idx="2418">
                  <c:v>48.3600007206202</c:v>
                </c:pt>
                <c:pt idx="2419">
                  <c:v>48.3800007209182</c:v>
                </c:pt>
                <c:pt idx="2420">
                  <c:v>48.4000007212162</c:v>
                </c:pt>
                <c:pt idx="2421">
                  <c:v>48.4200007215142</c:v>
                </c:pt>
                <c:pt idx="2422">
                  <c:v>48.4400007218123</c:v>
                </c:pt>
                <c:pt idx="2423">
                  <c:v>48.4600007221103</c:v>
                </c:pt>
                <c:pt idx="2424">
                  <c:v>48.4800007224083</c:v>
                </c:pt>
                <c:pt idx="2425">
                  <c:v>48.5000007227063</c:v>
                </c:pt>
                <c:pt idx="2426">
                  <c:v>48.5200007230043</c:v>
                </c:pt>
                <c:pt idx="2427">
                  <c:v>48.5400007233024</c:v>
                </c:pt>
                <c:pt idx="2428">
                  <c:v>48.5600007236004</c:v>
                </c:pt>
                <c:pt idx="2429">
                  <c:v>48.5800007238984</c:v>
                </c:pt>
                <c:pt idx="2430">
                  <c:v>48.6000007241964</c:v>
                </c:pt>
                <c:pt idx="2431">
                  <c:v>48.6200007244945</c:v>
                </c:pt>
                <c:pt idx="2432">
                  <c:v>48.6400007247925</c:v>
                </c:pt>
                <c:pt idx="2433">
                  <c:v>48.6600007250905</c:v>
                </c:pt>
                <c:pt idx="2434">
                  <c:v>48.6800007253885</c:v>
                </c:pt>
                <c:pt idx="2435">
                  <c:v>48.7000007256866</c:v>
                </c:pt>
                <c:pt idx="2436">
                  <c:v>48.7200007259846</c:v>
                </c:pt>
                <c:pt idx="2437">
                  <c:v>48.7400007262826</c:v>
                </c:pt>
                <c:pt idx="2438">
                  <c:v>48.7600007265806</c:v>
                </c:pt>
                <c:pt idx="2439">
                  <c:v>48.7800007268787</c:v>
                </c:pt>
                <c:pt idx="2440">
                  <c:v>48.8000007271767</c:v>
                </c:pt>
                <c:pt idx="2441">
                  <c:v>48.8200007274747</c:v>
                </c:pt>
                <c:pt idx="2442">
                  <c:v>48.8400007277727</c:v>
                </c:pt>
                <c:pt idx="2443">
                  <c:v>48.8600007280707</c:v>
                </c:pt>
                <c:pt idx="2444">
                  <c:v>48.8800007283688</c:v>
                </c:pt>
                <c:pt idx="2445">
                  <c:v>48.9000007286668</c:v>
                </c:pt>
                <c:pt idx="2446">
                  <c:v>48.9200007289648</c:v>
                </c:pt>
                <c:pt idx="2447">
                  <c:v>48.9400007292628</c:v>
                </c:pt>
                <c:pt idx="2448">
                  <c:v>48.9600007295609</c:v>
                </c:pt>
                <c:pt idx="2449">
                  <c:v>48.9800007298589</c:v>
                </c:pt>
                <c:pt idx="2450">
                  <c:v>49.0000007301569</c:v>
                </c:pt>
                <c:pt idx="2451">
                  <c:v>49.0200007304549</c:v>
                </c:pt>
                <c:pt idx="2452">
                  <c:v>49.040000730753</c:v>
                </c:pt>
                <c:pt idx="2453">
                  <c:v>49.060000731051</c:v>
                </c:pt>
                <c:pt idx="2454">
                  <c:v>49.080000731349</c:v>
                </c:pt>
                <c:pt idx="2455">
                  <c:v>49.100000731647</c:v>
                </c:pt>
                <c:pt idx="2456">
                  <c:v>49.120000731945</c:v>
                </c:pt>
                <c:pt idx="2457">
                  <c:v>49.1400007322431</c:v>
                </c:pt>
                <c:pt idx="2458">
                  <c:v>49.1600007325411</c:v>
                </c:pt>
                <c:pt idx="2459">
                  <c:v>49.1800007328391</c:v>
                </c:pt>
                <c:pt idx="2460">
                  <c:v>49.2000007331371</c:v>
                </c:pt>
                <c:pt idx="2461">
                  <c:v>49.2200007334352</c:v>
                </c:pt>
                <c:pt idx="2462">
                  <c:v>49.2400007337332</c:v>
                </c:pt>
                <c:pt idx="2463">
                  <c:v>49.2600007340312</c:v>
                </c:pt>
                <c:pt idx="2464">
                  <c:v>49.2800007343292</c:v>
                </c:pt>
                <c:pt idx="2465">
                  <c:v>49.3000007346273</c:v>
                </c:pt>
                <c:pt idx="2466">
                  <c:v>49.3200007349253</c:v>
                </c:pt>
                <c:pt idx="2467">
                  <c:v>49.3400007352233</c:v>
                </c:pt>
                <c:pt idx="2468">
                  <c:v>49.3600007355213</c:v>
                </c:pt>
                <c:pt idx="2469">
                  <c:v>49.3800007358193</c:v>
                </c:pt>
                <c:pt idx="2470">
                  <c:v>49.4000007361174</c:v>
                </c:pt>
                <c:pt idx="2471">
                  <c:v>49.4200007364154</c:v>
                </c:pt>
                <c:pt idx="2472">
                  <c:v>49.4400007367134</c:v>
                </c:pt>
                <c:pt idx="2473">
                  <c:v>49.4600007370114</c:v>
                </c:pt>
                <c:pt idx="2474">
                  <c:v>49.4800007373095</c:v>
                </c:pt>
                <c:pt idx="2475">
                  <c:v>49.5000007376075</c:v>
                </c:pt>
                <c:pt idx="2476">
                  <c:v>49.5200007379055</c:v>
                </c:pt>
                <c:pt idx="2477">
                  <c:v>49.5400007382035</c:v>
                </c:pt>
                <c:pt idx="2478">
                  <c:v>49.5600007385016</c:v>
                </c:pt>
                <c:pt idx="2479">
                  <c:v>49.5800007387996</c:v>
                </c:pt>
                <c:pt idx="2480">
                  <c:v>49.6000007390976</c:v>
                </c:pt>
                <c:pt idx="2481">
                  <c:v>49.6200007393956</c:v>
                </c:pt>
                <c:pt idx="2482">
                  <c:v>49.6400007396936</c:v>
                </c:pt>
                <c:pt idx="2483">
                  <c:v>49.6600007399917</c:v>
                </c:pt>
                <c:pt idx="2484">
                  <c:v>49.6800007402897</c:v>
                </c:pt>
                <c:pt idx="2485">
                  <c:v>49.7000007405877</c:v>
                </c:pt>
                <c:pt idx="2486">
                  <c:v>49.7200007408857</c:v>
                </c:pt>
                <c:pt idx="2487">
                  <c:v>49.7400007411838</c:v>
                </c:pt>
                <c:pt idx="2488">
                  <c:v>49.7600007414818</c:v>
                </c:pt>
                <c:pt idx="2489">
                  <c:v>49.7800007417798</c:v>
                </c:pt>
                <c:pt idx="2490">
                  <c:v>49.8000007420778</c:v>
                </c:pt>
                <c:pt idx="2491">
                  <c:v>49.8200007423759</c:v>
                </c:pt>
                <c:pt idx="2492">
                  <c:v>49.8400007426739</c:v>
                </c:pt>
                <c:pt idx="2493">
                  <c:v>49.8600007429719</c:v>
                </c:pt>
                <c:pt idx="2494">
                  <c:v>49.8800007432699</c:v>
                </c:pt>
                <c:pt idx="2495">
                  <c:v>49.900000743568</c:v>
                </c:pt>
                <c:pt idx="2496">
                  <c:v>49.920000743866</c:v>
                </c:pt>
                <c:pt idx="2497">
                  <c:v>49.940000744164</c:v>
                </c:pt>
                <c:pt idx="2498">
                  <c:v>49.960000744462</c:v>
                </c:pt>
                <c:pt idx="2499">
                  <c:v>49.98000074476</c:v>
                </c:pt>
                <c:pt idx="2500">
                  <c:v>50.0000007450581</c:v>
                </c:pt>
                <c:pt idx="2501">
                  <c:v>50.0200007453561</c:v>
                </c:pt>
                <c:pt idx="2502">
                  <c:v>50.0400007456541</c:v>
                </c:pt>
                <c:pt idx="2503">
                  <c:v>50.0600007459521</c:v>
                </c:pt>
                <c:pt idx="2504">
                  <c:v>50.0800007462502</c:v>
                </c:pt>
                <c:pt idx="2505">
                  <c:v>50.1000007465482</c:v>
                </c:pt>
                <c:pt idx="2506">
                  <c:v>50.1200007468462</c:v>
                </c:pt>
                <c:pt idx="2507">
                  <c:v>50.1400007471442</c:v>
                </c:pt>
                <c:pt idx="2508">
                  <c:v>50.1600007474423</c:v>
                </c:pt>
                <c:pt idx="2509">
                  <c:v>50.1800007477403</c:v>
                </c:pt>
                <c:pt idx="2510">
                  <c:v>50.2000007480383</c:v>
                </c:pt>
                <c:pt idx="2511">
                  <c:v>50.2200007483363</c:v>
                </c:pt>
                <c:pt idx="2512">
                  <c:v>50.2400007486343</c:v>
                </c:pt>
                <c:pt idx="2513">
                  <c:v>50.2600007489324</c:v>
                </c:pt>
                <c:pt idx="2514">
                  <c:v>50.2800007492304</c:v>
                </c:pt>
                <c:pt idx="2515">
                  <c:v>50.3000007495284</c:v>
                </c:pt>
                <c:pt idx="2516">
                  <c:v>50.3200007498264</c:v>
                </c:pt>
                <c:pt idx="2517">
                  <c:v>50.3400007501245</c:v>
                </c:pt>
                <c:pt idx="2518">
                  <c:v>50.3600007504225</c:v>
                </c:pt>
                <c:pt idx="2519">
                  <c:v>50.3800007507205</c:v>
                </c:pt>
                <c:pt idx="2520">
                  <c:v>50.4000007510185</c:v>
                </c:pt>
                <c:pt idx="2521">
                  <c:v>50.4200007513166</c:v>
                </c:pt>
                <c:pt idx="2522">
                  <c:v>50.4400007516146</c:v>
                </c:pt>
                <c:pt idx="2523">
                  <c:v>50.4600007519126</c:v>
                </c:pt>
                <c:pt idx="2524">
                  <c:v>50.4800007522106</c:v>
                </c:pt>
                <c:pt idx="2525">
                  <c:v>50.5000007525087</c:v>
                </c:pt>
                <c:pt idx="2526">
                  <c:v>50.5200007528067</c:v>
                </c:pt>
                <c:pt idx="2527">
                  <c:v>50.5400007531047</c:v>
                </c:pt>
                <c:pt idx="2528">
                  <c:v>50.5600007534027</c:v>
                </c:pt>
                <c:pt idx="2529">
                  <c:v>50.5800007537007</c:v>
                </c:pt>
                <c:pt idx="2530">
                  <c:v>50.6000007539988</c:v>
                </c:pt>
                <c:pt idx="2531">
                  <c:v>50.6200007542968</c:v>
                </c:pt>
                <c:pt idx="2532">
                  <c:v>50.6400007545948</c:v>
                </c:pt>
                <c:pt idx="2533">
                  <c:v>50.6600007548928</c:v>
                </c:pt>
                <c:pt idx="2534">
                  <c:v>50.6800007551909</c:v>
                </c:pt>
                <c:pt idx="2535">
                  <c:v>50.7000007554889</c:v>
                </c:pt>
                <c:pt idx="2536">
                  <c:v>50.7200007557869</c:v>
                </c:pt>
                <c:pt idx="2537">
                  <c:v>50.7400007560849</c:v>
                </c:pt>
                <c:pt idx="2538">
                  <c:v>50.7600007563829</c:v>
                </c:pt>
                <c:pt idx="2539">
                  <c:v>50.780000756681</c:v>
                </c:pt>
                <c:pt idx="2540">
                  <c:v>50.800000756979</c:v>
                </c:pt>
                <c:pt idx="2541">
                  <c:v>50.820000757277</c:v>
                </c:pt>
                <c:pt idx="2542">
                  <c:v>50.840000757575</c:v>
                </c:pt>
                <c:pt idx="2543">
                  <c:v>50.8600007578731</c:v>
                </c:pt>
                <c:pt idx="2544">
                  <c:v>50.8800007581711</c:v>
                </c:pt>
                <c:pt idx="2545">
                  <c:v>50.9000007584691</c:v>
                </c:pt>
                <c:pt idx="2546">
                  <c:v>50.9200007587671</c:v>
                </c:pt>
                <c:pt idx="2547">
                  <c:v>50.9400007590652</c:v>
                </c:pt>
                <c:pt idx="2548">
                  <c:v>50.9600007593632</c:v>
                </c:pt>
                <c:pt idx="2549">
                  <c:v>50.9800007596612</c:v>
                </c:pt>
                <c:pt idx="2550">
                  <c:v>51.0000007599592</c:v>
                </c:pt>
                <c:pt idx="2551">
                  <c:v>51.0200007602573</c:v>
                </c:pt>
                <c:pt idx="2552">
                  <c:v>51.0400007605553</c:v>
                </c:pt>
                <c:pt idx="2553">
                  <c:v>51.0600007608533</c:v>
                </c:pt>
                <c:pt idx="2554">
                  <c:v>51.0800007611513</c:v>
                </c:pt>
                <c:pt idx="2555">
                  <c:v>51.1000007614493</c:v>
                </c:pt>
                <c:pt idx="2556">
                  <c:v>51.1200007617474</c:v>
                </c:pt>
                <c:pt idx="2557">
                  <c:v>51.1400007620454</c:v>
                </c:pt>
                <c:pt idx="2558">
                  <c:v>51.1600007623434</c:v>
                </c:pt>
                <c:pt idx="2559">
                  <c:v>51.1800007626414</c:v>
                </c:pt>
                <c:pt idx="2560">
                  <c:v>51.2000007629395</c:v>
                </c:pt>
                <c:pt idx="2561">
                  <c:v>51.2200007632375</c:v>
                </c:pt>
                <c:pt idx="2562">
                  <c:v>51.2400007635355</c:v>
                </c:pt>
                <c:pt idx="2563">
                  <c:v>51.2600007638335</c:v>
                </c:pt>
                <c:pt idx="2564">
                  <c:v>51.2800007641316</c:v>
                </c:pt>
                <c:pt idx="2565">
                  <c:v>51.3000007644296</c:v>
                </c:pt>
                <c:pt idx="2566">
                  <c:v>51.3200007647276</c:v>
                </c:pt>
                <c:pt idx="2567">
                  <c:v>51.3400007650256</c:v>
                </c:pt>
                <c:pt idx="2568">
                  <c:v>51.3600007653236</c:v>
                </c:pt>
                <c:pt idx="2569">
                  <c:v>51.3800007656217</c:v>
                </c:pt>
                <c:pt idx="2570">
                  <c:v>51.4000007659197</c:v>
                </c:pt>
                <c:pt idx="2571">
                  <c:v>51.4200007662177</c:v>
                </c:pt>
                <c:pt idx="2572">
                  <c:v>51.4400007665157</c:v>
                </c:pt>
                <c:pt idx="2573">
                  <c:v>51.4600007668138</c:v>
                </c:pt>
                <c:pt idx="2574">
                  <c:v>51.4800007671118</c:v>
                </c:pt>
                <c:pt idx="2575">
                  <c:v>51.5000007674098</c:v>
                </c:pt>
                <c:pt idx="2576">
                  <c:v>51.5200007677078</c:v>
                </c:pt>
                <c:pt idx="2577">
                  <c:v>51.5400007680059</c:v>
                </c:pt>
                <c:pt idx="2578">
                  <c:v>51.5600007683039</c:v>
                </c:pt>
                <c:pt idx="2579">
                  <c:v>51.5800007686019</c:v>
                </c:pt>
                <c:pt idx="2580">
                  <c:v>51.6000007688999</c:v>
                </c:pt>
                <c:pt idx="2581">
                  <c:v>51.6200007691979</c:v>
                </c:pt>
                <c:pt idx="2582">
                  <c:v>51.640000769496</c:v>
                </c:pt>
                <c:pt idx="2583">
                  <c:v>51.660000769794</c:v>
                </c:pt>
                <c:pt idx="2584">
                  <c:v>51.680000770092</c:v>
                </c:pt>
                <c:pt idx="2585">
                  <c:v>51.70000077039</c:v>
                </c:pt>
                <c:pt idx="2586">
                  <c:v>51.7200007706881</c:v>
                </c:pt>
                <c:pt idx="2587">
                  <c:v>51.7400007709861</c:v>
                </c:pt>
                <c:pt idx="2588">
                  <c:v>51.7600007712841</c:v>
                </c:pt>
                <c:pt idx="2589">
                  <c:v>51.7800007715821</c:v>
                </c:pt>
                <c:pt idx="2590">
                  <c:v>51.8000007718802</c:v>
                </c:pt>
                <c:pt idx="2591">
                  <c:v>51.8200007721782</c:v>
                </c:pt>
                <c:pt idx="2592">
                  <c:v>51.8400007724762</c:v>
                </c:pt>
                <c:pt idx="2593">
                  <c:v>51.8600007727742</c:v>
                </c:pt>
                <c:pt idx="2594">
                  <c:v>51.8800007730722</c:v>
                </c:pt>
                <c:pt idx="2595">
                  <c:v>51.9000007733703</c:v>
                </c:pt>
                <c:pt idx="2596">
                  <c:v>51.9200007736683</c:v>
                </c:pt>
                <c:pt idx="2597">
                  <c:v>51.9400007739663</c:v>
                </c:pt>
                <c:pt idx="2598">
                  <c:v>51.9600007742643</c:v>
                </c:pt>
                <c:pt idx="2599">
                  <c:v>51.9800007745624</c:v>
                </c:pt>
                <c:pt idx="2600">
                  <c:v>52.0000007748604</c:v>
                </c:pt>
                <c:pt idx="2601">
                  <c:v>52.0200007751584</c:v>
                </c:pt>
                <c:pt idx="2602">
                  <c:v>52.0400007754564</c:v>
                </c:pt>
                <c:pt idx="2603">
                  <c:v>52.0600007757545</c:v>
                </c:pt>
                <c:pt idx="2604">
                  <c:v>52.0800007760525</c:v>
                </c:pt>
                <c:pt idx="2605">
                  <c:v>52.1000007763505</c:v>
                </c:pt>
                <c:pt idx="2606">
                  <c:v>52.1200007766485</c:v>
                </c:pt>
                <c:pt idx="2607">
                  <c:v>52.1400007769466</c:v>
                </c:pt>
                <c:pt idx="2608">
                  <c:v>52.1600007772446</c:v>
                </c:pt>
                <c:pt idx="2609">
                  <c:v>52.1800007775426</c:v>
                </c:pt>
                <c:pt idx="2610">
                  <c:v>52.2000007778406</c:v>
                </c:pt>
                <c:pt idx="2611">
                  <c:v>52.2200007781386</c:v>
                </c:pt>
                <c:pt idx="2612">
                  <c:v>52.2400007784367</c:v>
                </c:pt>
                <c:pt idx="2613">
                  <c:v>52.2600007787347</c:v>
                </c:pt>
                <c:pt idx="2614">
                  <c:v>52.2800007790327</c:v>
                </c:pt>
                <c:pt idx="2615">
                  <c:v>52.3000007793307</c:v>
                </c:pt>
                <c:pt idx="2616">
                  <c:v>52.3200007796288</c:v>
                </c:pt>
                <c:pt idx="2617">
                  <c:v>52.3400007799268</c:v>
                </c:pt>
                <c:pt idx="2618">
                  <c:v>52.3600007802248</c:v>
                </c:pt>
                <c:pt idx="2619">
                  <c:v>52.3800007805228</c:v>
                </c:pt>
                <c:pt idx="2620">
                  <c:v>52.4000007808209</c:v>
                </c:pt>
                <c:pt idx="2621">
                  <c:v>52.4200007811189</c:v>
                </c:pt>
                <c:pt idx="2622">
                  <c:v>52.4400007814169</c:v>
                </c:pt>
                <c:pt idx="2623">
                  <c:v>52.4600007817149</c:v>
                </c:pt>
                <c:pt idx="2624">
                  <c:v>52.4800007820129</c:v>
                </c:pt>
                <c:pt idx="2625">
                  <c:v>52.500000782311</c:v>
                </c:pt>
                <c:pt idx="2626">
                  <c:v>52.520000782609</c:v>
                </c:pt>
                <c:pt idx="2627">
                  <c:v>52.540000782907</c:v>
                </c:pt>
                <c:pt idx="2628">
                  <c:v>52.560000783205</c:v>
                </c:pt>
                <c:pt idx="2629">
                  <c:v>52.5800007835031</c:v>
                </c:pt>
                <c:pt idx="2630">
                  <c:v>52.6000007838011</c:v>
                </c:pt>
                <c:pt idx="2631">
                  <c:v>52.6200007840991</c:v>
                </c:pt>
                <c:pt idx="2632">
                  <c:v>52.6400007843971</c:v>
                </c:pt>
                <c:pt idx="2633">
                  <c:v>52.6600007846952</c:v>
                </c:pt>
                <c:pt idx="2634">
                  <c:v>52.6800007849932</c:v>
                </c:pt>
                <c:pt idx="2635">
                  <c:v>52.7000007852912</c:v>
                </c:pt>
                <c:pt idx="2636">
                  <c:v>52.7200007855892</c:v>
                </c:pt>
                <c:pt idx="2637">
                  <c:v>52.7400007858873</c:v>
                </c:pt>
                <c:pt idx="2638">
                  <c:v>52.7600007861853</c:v>
                </c:pt>
                <c:pt idx="2639">
                  <c:v>52.7800007864833</c:v>
                </c:pt>
                <c:pt idx="2640">
                  <c:v>52.8000007867813</c:v>
                </c:pt>
                <c:pt idx="2641">
                  <c:v>52.8200007870793</c:v>
                </c:pt>
                <c:pt idx="2642">
                  <c:v>52.8400007873774</c:v>
                </c:pt>
                <c:pt idx="2643">
                  <c:v>52.8600007876754</c:v>
                </c:pt>
                <c:pt idx="2644">
                  <c:v>52.8800007879734</c:v>
                </c:pt>
                <c:pt idx="2645">
                  <c:v>52.9000007882714</c:v>
                </c:pt>
                <c:pt idx="2646">
                  <c:v>52.9200007885695</c:v>
                </c:pt>
                <c:pt idx="2647">
                  <c:v>52.9400007888675</c:v>
                </c:pt>
                <c:pt idx="2648">
                  <c:v>52.9600007891655</c:v>
                </c:pt>
                <c:pt idx="2649">
                  <c:v>52.9800007894635</c:v>
                </c:pt>
                <c:pt idx="2650">
                  <c:v>53.0000007897616</c:v>
                </c:pt>
                <c:pt idx="2651">
                  <c:v>53.0200007900596</c:v>
                </c:pt>
                <c:pt idx="2652">
                  <c:v>53.0400007903576</c:v>
                </c:pt>
                <c:pt idx="2653">
                  <c:v>53.0600007906556</c:v>
                </c:pt>
                <c:pt idx="2654">
                  <c:v>53.0800007909536</c:v>
                </c:pt>
                <c:pt idx="2655">
                  <c:v>53.1000007912517</c:v>
                </c:pt>
                <c:pt idx="2656">
                  <c:v>53.1200007915497</c:v>
                </c:pt>
                <c:pt idx="2657">
                  <c:v>53.1400007918477</c:v>
                </c:pt>
                <c:pt idx="2658">
                  <c:v>53.1600007921457</c:v>
                </c:pt>
                <c:pt idx="2659">
                  <c:v>53.1800007924438</c:v>
                </c:pt>
                <c:pt idx="2660">
                  <c:v>53.2000007927418</c:v>
                </c:pt>
                <c:pt idx="2661">
                  <c:v>53.2200007930398</c:v>
                </c:pt>
                <c:pt idx="2662">
                  <c:v>53.2400007933378</c:v>
                </c:pt>
                <c:pt idx="2663">
                  <c:v>53.2600007936358</c:v>
                </c:pt>
                <c:pt idx="2664">
                  <c:v>53.2800007939339</c:v>
                </c:pt>
                <c:pt idx="2665">
                  <c:v>53.3000007942319</c:v>
                </c:pt>
                <c:pt idx="2666">
                  <c:v>53.3200007945299</c:v>
                </c:pt>
                <c:pt idx="2667">
                  <c:v>53.3400007948279</c:v>
                </c:pt>
                <c:pt idx="2668">
                  <c:v>53.360000795126</c:v>
                </c:pt>
                <c:pt idx="2669">
                  <c:v>53.380000795424</c:v>
                </c:pt>
                <c:pt idx="2670">
                  <c:v>53.400000795722</c:v>
                </c:pt>
                <c:pt idx="2671">
                  <c:v>53.42000079602</c:v>
                </c:pt>
                <c:pt idx="2672">
                  <c:v>53.4400007963181</c:v>
                </c:pt>
                <c:pt idx="2673">
                  <c:v>53.4600007966161</c:v>
                </c:pt>
                <c:pt idx="2674">
                  <c:v>53.4800007969141</c:v>
                </c:pt>
                <c:pt idx="2675">
                  <c:v>53.5000007972121</c:v>
                </c:pt>
                <c:pt idx="2676">
                  <c:v>53.5200007975102</c:v>
                </c:pt>
                <c:pt idx="2677">
                  <c:v>53.5400007978082</c:v>
                </c:pt>
                <c:pt idx="2678">
                  <c:v>53.5600007981062</c:v>
                </c:pt>
                <c:pt idx="2679">
                  <c:v>53.5800007984042</c:v>
                </c:pt>
                <c:pt idx="2680">
                  <c:v>53.6000007987022</c:v>
                </c:pt>
                <c:pt idx="2681">
                  <c:v>53.6200007990003</c:v>
                </c:pt>
                <c:pt idx="2682">
                  <c:v>53.6400007992983</c:v>
                </c:pt>
                <c:pt idx="2683">
                  <c:v>53.6600007995963</c:v>
                </c:pt>
                <c:pt idx="2684">
                  <c:v>53.6800007998943</c:v>
                </c:pt>
                <c:pt idx="2685">
                  <c:v>53.7000008001924</c:v>
                </c:pt>
                <c:pt idx="2686">
                  <c:v>53.7200008004904</c:v>
                </c:pt>
                <c:pt idx="2687">
                  <c:v>53.7400008007884</c:v>
                </c:pt>
                <c:pt idx="2688">
                  <c:v>53.7600008010864</c:v>
                </c:pt>
                <c:pt idx="2689">
                  <c:v>53.7800008013845</c:v>
                </c:pt>
                <c:pt idx="2690">
                  <c:v>53.8000008016825</c:v>
                </c:pt>
                <c:pt idx="2691">
                  <c:v>53.8200008019805</c:v>
                </c:pt>
                <c:pt idx="2692">
                  <c:v>53.8400008022785</c:v>
                </c:pt>
                <c:pt idx="2693">
                  <c:v>53.8600008025765</c:v>
                </c:pt>
                <c:pt idx="2694">
                  <c:v>53.8800008028746</c:v>
                </c:pt>
                <c:pt idx="2695">
                  <c:v>53.9000008031726</c:v>
                </c:pt>
                <c:pt idx="2696">
                  <c:v>53.9200008034706</c:v>
                </c:pt>
                <c:pt idx="2697">
                  <c:v>53.9400008037686</c:v>
                </c:pt>
                <c:pt idx="2698">
                  <c:v>53.9600008040667</c:v>
                </c:pt>
                <c:pt idx="2699">
                  <c:v>53.9800008043647</c:v>
                </c:pt>
                <c:pt idx="2700">
                  <c:v>54.0000008046627</c:v>
                </c:pt>
                <c:pt idx="2701">
                  <c:v>54.0200008049607</c:v>
                </c:pt>
                <c:pt idx="2702">
                  <c:v>54.0400008052588</c:v>
                </c:pt>
                <c:pt idx="2703">
                  <c:v>54.0600008055568</c:v>
                </c:pt>
                <c:pt idx="2704">
                  <c:v>54.0800008058548</c:v>
                </c:pt>
                <c:pt idx="2705">
                  <c:v>54.1000008061528</c:v>
                </c:pt>
                <c:pt idx="2706">
                  <c:v>54.1200008064508</c:v>
                </c:pt>
                <c:pt idx="2707">
                  <c:v>54.1400008067489</c:v>
                </c:pt>
                <c:pt idx="2708">
                  <c:v>54.1600008070469</c:v>
                </c:pt>
                <c:pt idx="2709">
                  <c:v>54.1800008073449</c:v>
                </c:pt>
                <c:pt idx="2710">
                  <c:v>54.200000807643</c:v>
                </c:pt>
                <c:pt idx="2711">
                  <c:v>54.220000807941</c:v>
                </c:pt>
                <c:pt idx="2712">
                  <c:v>54.240000808239</c:v>
                </c:pt>
                <c:pt idx="2713">
                  <c:v>54.260000808537</c:v>
                </c:pt>
                <c:pt idx="2714">
                  <c:v>54.280000808835</c:v>
                </c:pt>
                <c:pt idx="2715">
                  <c:v>54.3000008091331</c:v>
                </c:pt>
                <c:pt idx="2716">
                  <c:v>54.3200008094311</c:v>
                </c:pt>
                <c:pt idx="2717">
                  <c:v>54.3400008097291</c:v>
                </c:pt>
                <c:pt idx="2718">
                  <c:v>54.3600008100271</c:v>
                </c:pt>
                <c:pt idx="2719">
                  <c:v>54.3800008103251</c:v>
                </c:pt>
                <c:pt idx="2720">
                  <c:v>54.4000008106232</c:v>
                </c:pt>
                <c:pt idx="2721">
                  <c:v>54.4200008109212</c:v>
                </c:pt>
                <c:pt idx="2722">
                  <c:v>54.4400008112192</c:v>
                </c:pt>
                <c:pt idx="2723">
                  <c:v>54.4600008115172</c:v>
                </c:pt>
                <c:pt idx="2724">
                  <c:v>54.4800008118153</c:v>
                </c:pt>
                <c:pt idx="2725">
                  <c:v>54.5000008121133</c:v>
                </c:pt>
                <c:pt idx="2726">
                  <c:v>54.5200008124113</c:v>
                </c:pt>
                <c:pt idx="2727">
                  <c:v>54.5400008127093</c:v>
                </c:pt>
                <c:pt idx="2728">
                  <c:v>54.5600008130074</c:v>
                </c:pt>
                <c:pt idx="2729">
                  <c:v>54.5800008133054</c:v>
                </c:pt>
                <c:pt idx="2730">
                  <c:v>54.6000008136034</c:v>
                </c:pt>
                <c:pt idx="2731">
                  <c:v>54.6200008139014</c:v>
                </c:pt>
                <c:pt idx="2732">
                  <c:v>54.6400008141995</c:v>
                </c:pt>
                <c:pt idx="2733">
                  <c:v>54.6600008144975</c:v>
                </c:pt>
                <c:pt idx="2734">
                  <c:v>54.6800008147955</c:v>
                </c:pt>
                <c:pt idx="2735">
                  <c:v>54.7000008150935</c:v>
                </c:pt>
                <c:pt idx="2736">
                  <c:v>54.7200008153915</c:v>
                </c:pt>
                <c:pt idx="2737">
                  <c:v>54.7400008156896</c:v>
                </c:pt>
                <c:pt idx="2738">
                  <c:v>54.7600008159876</c:v>
                </c:pt>
                <c:pt idx="2739">
                  <c:v>54.7800008162856</c:v>
                </c:pt>
                <c:pt idx="2740">
                  <c:v>54.8000008165836</c:v>
                </c:pt>
                <c:pt idx="2741">
                  <c:v>54.8200008168817</c:v>
                </c:pt>
                <c:pt idx="2742">
                  <c:v>54.8400008171797</c:v>
                </c:pt>
                <c:pt idx="2743">
                  <c:v>54.8600008174777</c:v>
                </c:pt>
                <c:pt idx="2744">
                  <c:v>54.8800008177757</c:v>
                </c:pt>
                <c:pt idx="2745">
                  <c:v>54.9000008180738</c:v>
                </c:pt>
                <c:pt idx="2746">
                  <c:v>54.9200008183718</c:v>
                </c:pt>
                <c:pt idx="2747">
                  <c:v>54.9400008186698</c:v>
                </c:pt>
                <c:pt idx="2748">
                  <c:v>54.9600008189678</c:v>
                </c:pt>
                <c:pt idx="2749">
                  <c:v>54.9800008192659</c:v>
                </c:pt>
                <c:pt idx="2750">
                  <c:v>55.0000008195639</c:v>
                </c:pt>
                <c:pt idx="2751">
                  <c:v>55.0200008198619</c:v>
                </c:pt>
                <c:pt idx="2752">
                  <c:v>55.0400008201599</c:v>
                </c:pt>
                <c:pt idx="2753">
                  <c:v>55.0600008204579</c:v>
                </c:pt>
                <c:pt idx="2754">
                  <c:v>55.080000820756</c:v>
                </c:pt>
                <c:pt idx="2755">
                  <c:v>55.100000821054</c:v>
                </c:pt>
                <c:pt idx="2756">
                  <c:v>55.120000821352</c:v>
                </c:pt>
                <c:pt idx="2757">
                  <c:v>55.14000082165</c:v>
                </c:pt>
                <c:pt idx="2758">
                  <c:v>55.1600008219481</c:v>
                </c:pt>
                <c:pt idx="2759">
                  <c:v>55.1800008222461</c:v>
                </c:pt>
                <c:pt idx="2760">
                  <c:v>55.2000008225441</c:v>
                </c:pt>
                <c:pt idx="2761">
                  <c:v>55.2200008228421</c:v>
                </c:pt>
                <c:pt idx="2762">
                  <c:v>55.2400008231402</c:v>
                </c:pt>
                <c:pt idx="2763">
                  <c:v>55.2600008234382</c:v>
                </c:pt>
                <c:pt idx="2764">
                  <c:v>55.2800008237362</c:v>
                </c:pt>
                <c:pt idx="2765">
                  <c:v>55.3000008240342</c:v>
                </c:pt>
                <c:pt idx="2766">
                  <c:v>55.3200008243322</c:v>
                </c:pt>
                <c:pt idx="2767">
                  <c:v>55.3400008246303</c:v>
                </c:pt>
                <c:pt idx="2768">
                  <c:v>55.3600008249283</c:v>
                </c:pt>
                <c:pt idx="2769">
                  <c:v>55.3800008252263</c:v>
                </c:pt>
                <c:pt idx="2770">
                  <c:v>55.4000008255243</c:v>
                </c:pt>
                <c:pt idx="2771">
                  <c:v>55.4200008258224</c:v>
                </c:pt>
                <c:pt idx="2772">
                  <c:v>55.4400008261204</c:v>
                </c:pt>
                <c:pt idx="2773">
                  <c:v>55.4600008264184</c:v>
                </c:pt>
                <c:pt idx="2774">
                  <c:v>55.4800008267164</c:v>
                </c:pt>
                <c:pt idx="2775">
                  <c:v>55.5000008270145</c:v>
                </c:pt>
                <c:pt idx="2776">
                  <c:v>55.5200008273125</c:v>
                </c:pt>
                <c:pt idx="2777">
                  <c:v>55.5400008276105</c:v>
                </c:pt>
                <c:pt idx="2778">
                  <c:v>55.5600008279085</c:v>
                </c:pt>
                <c:pt idx="2779">
                  <c:v>55.5800008282065</c:v>
                </c:pt>
                <c:pt idx="2780">
                  <c:v>55.6000008285046</c:v>
                </c:pt>
                <c:pt idx="2781">
                  <c:v>55.6200008288026</c:v>
                </c:pt>
                <c:pt idx="2782">
                  <c:v>55.6400008291006</c:v>
                </c:pt>
                <c:pt idx="2783">
                  <c:v>55.6600008293986</c:v>
                </c:pt>
                <c:pt idx="2784">
                  <c:v>55.6800008296967</c:v>
                </c:pt>
                <c:pt idx="2785">
                  <c:v>55.7000008299947</c:v>
                </c:pt>
                <c:pt idx="2786">
                  <c:v>55.7200008302927</c:v>
                </c:pt>
                <c:pt idx="2787">
                  <c:v>55.7400008305907</c:v>
                </c:pt>
                <c:pt idx="2788">
                  <c:v>55.7600008308888</c:v>
                </c:pt>
                <c:pt idx="2789">
                  <c:v>55.7800008311868</c:v>
                </c:pt>
                <c:pt idx="2790">
                  <c:v>55.8000008314848</c:v>
                </c:pt>
                <c:pt idx="2791">
                  <c:v>55.8200008317828</c:v>
                </c:pt>
                <c:pt idx="2792">
                  <c:v>55.8400008320808</c:v>
                </c:pt>
                <c:pt idx="2793">
                  <c:v>55.8600008323789</c:v>
                </c:pt>
                <c:pt idx="2794">
                  <c:v>55.8800008326769</c:v>
                </c:pt>
                <c:pt idx="2795">
                  <c:v>55.9000008329749</c:v>
                </c:pt>
                <c:pt idx="2796">
                  <c:v>55.9200008332729</c:v>
                </c:pt>
                <c:pt idx="2797">
                  <c:v>55.940000833571</c:v>
                </c:pt>
                <c:pt idx="2798">
                  <c:v>55.960000833869</c:v>
                </c:pt>
                <c:pt idx="2799">
                  <c:v>55.980000834167</c:v>
                </c:pt>
                <c:pt idx="2800">
                  <c:v>56.000000834465</c:v>
                </c:pt>
                <c:pt idx="2801">
                  <c:v>56.0200008347631</c:v>
                </c:pt>
                <c:pt idx="2802">
                  <c:v>56.0400008350611</c:v>
                </c:pt>
                <c:pt idx="2803">
                  <c:v>56.0600008353591</c:v>
                </c:pt>
                <c:pt idx="2804">
                  <c:v>56.0800008356571</c:v>
                </c:pt>
                <c:pt idx="2805">
                  <c:v>56.1000008359552</c:v>
                </c:pt>
                <c:pt idx="2806">
                  <c:v>56.1200008362532</c:v>
                </c:pt>
                <c:pt idx="2807">
                  <c:v>56.1400008365512</c:v>
                </c:pt>
                <c:pt idx="2808">
                  <c:v>56.1600008368492</c:v>
                </c:pt>
                <c:pt idx="2809">
                  <c:v>56.1800008371472</c:v>
                </c:pt>
                <c:pt idx="2810">
                  <c:v>56.2000008374453</c:v>
                </c:pt>
                <c:pt idx="2811">
                  <c:v>56.2200008377433</c:v>
                </c:pt>
                <c:pt idx="2812">
                  <c:v>56.2400008380413</c:v>
                </c:pt>
                <c:pt idx="2813">
                  <c:v>56.2600008383393</c:v>
                </c:pt>
                <c:pt idx="2814">
                  <c:v>56.2800008386374</c:v>
                </c:pt>
                <c:pt idx="2815">
                  <c:v>56.3000008389354</c:v>
                </c:pt>
                <c:pt idx="2816">
                  <c:v>56.3200008392334</c:v>
                </c:pt>
                <c:pt idx="2817">
                  <c:v>56.3400008395314</c:v>
                </c:pt>
                <c:pt idx="2818">
                  <c:v>56.3600008398294</c:v>
                </c:pt>
                <c:pt idx="2819">
                  <c:v>56.3800008401275</c:v>
                </c:pt>
                <c:pt idx="2820">
                  <c:v>56.4000008404255</c:v>
                </c:pt>
                <c:pt idx="2821">
                  <c:v>56.4200008407235</c:v>
                </c:pt>
                <c:pt idx="2822">
                  <c:v>56.4400008410216</c:v>
                </c:pt>
                <c:pt idx="2823">
                  <c:v>56.4600008413196</c:v>
                </c:pt>
                <c:pt idx="2824">
                  <c:v>56.4800008416176</c:v>
                </c:pt>
                <c:pt idx="2825">
                  <c:v>56.5000008419156</c:v>
                </c:pt>
                <c:pt idx="2826">
                  <c:v>56.5200008422136</c:v>
                </c:pt>
                <c:pt idx="2827">
                  <c:v>56.5400008425117</c:v>
                </c:pt>
                <c:pt idx="2828">
                  <c:v>56.5600008428097</c:v>
                </c:pt>
                <c:pt idx="2829">
                  <c:v>56.5800008431077</c:v>
                </c:pt>
                <c:pt idx="2830">
                  <c:v>56.6000008434057</c:v>
                </c:pt>
                <c:pt idx="2831">
                  <c:v>56.6200008437037</c:v>
                </c:pt>
                <c:pt idx="2832">
                  <c:v>56.6400008440018</c:v>
                </c:pt>
                <c:pt idx="2833">
                  <c:v>56.6600008442998</c:v>
                </c:pt>
                <c:pt idx="2834">
                  <c:v>56.6800008445978</c:v>
                </c:pt>
                <c:pt idx="2835">
                  <c:v>56.7000008448959</c:v>
                </c:pt>
                <c:pt idx="2836">
                  <c:v>56.7200008451939</c:v>
                </c:pt>
                <c:pt idx="2837">
                  <c:v>56.7400008454919</c:v>
                </c:pt>
                <c:pt idx="2838">
                  <c:v>56.7600008457899</c:v>
                </c:pt>
                <c:pt idx="2839">
                  <c:v>56.7800008460879</c:v>
                </c:pt>
                <c:pt idx="2840">
                  <c:v>56.800000846386</c:v>
                </c:pt>
                <c:pt idx="2841">
                  <c:v>56.820000846684</c:v>
                </c:pt>
                <c:pt idx="2842">
                  <c:v>56.840000846982</c:v>
                </c:pt>
                <c:pt idx="2843">
                  <c:v>56.86000084728</c:v>
                </c:pt>
                <c:pt idx="2844">
                  <c:v>56.8800008475781</c:v>
                </c:pt>
                <c:pt idx="2845">
                  <c:v>56.9000008478761</c:v>
                </c:pt>
                <c:pt idx="2846">
                  <c:v>56.9200008481741</c:v>
                </c:pt>
                <c:pt idx="2847">
                  <c:v>56.9400008484721</c:v>
                </c:pt>
                <c:pt idx="2848">
                  <c:v>56.9600008487701</c:v>
                </c:pt>
                <c:pt idx="2849">
                  <c:v>56.9800008490682</c:v>
                </c:pt>
                <c:pt idx="2850">
                  <c:v>57.0000008493662</c:v>
                </c:pt>
                <c:pt idx="2851">
                  <c:v>57.0200008496642</c:v>
                </c:pt>
                <c:pt idx="2852">
                  <c:v>57.0400008499622</c:v>
                </c:pt>
                <c:pt idx="2853">
                  <c:v>57.0600008502603</c:v>
                </c:pt>
                <c:pt idx="2854">
                  <c:v>57.0800008505583</c:v>
                </c:pt>
                <c:pt idx="2855">
                  <c:v>57.1000008508563</c:v>
                </c:pt>
                <c:pt idx="2856">
                  <c:v>57.1200008511543</c:v>
                </c:pt>
                <c:pt idx="2857">
                  <c:v>57.1400008514524</c:v>
                </c:pt>
                <c:pt idx="2858">
                  <c:v>57.1600008517504</c:v>
                </c:pt>
                <c:pt idx="2859">
                  <c:v>57.1800008520484</c:v>
                </c:pt>
                <c:pt idx="2860">
                  <c:v>57.2000008523464</c:v>
                </c:pt>
                <c:pt idx="2861">
                  <c:v>57.2200008526445</c:v>
                </c:pt>
                <c:pt idx="2862">
                  <c:v>57.2400008529425</c:v>
                </c:pt>
                <c:pt idx="2863">
                  <c:v>57.2600008532405</c:v>
                </c:pt>
                <c:pt idx="2864">
                  <c:v>57.2800008535385</c:v>
                </c:pt>
                <c:pt idx="2865">
                  <c:v>57.3000008538365</c:v>
                </c:pt>
                <c:pt idx="2866">
                  <c:v>57.3200008541346</c:v>
                </c:pt>
                <c:pt idx="2867">
                  <c:v>57.3400008544326</c:v>
                </c:pt>
                <c:pt idx="2868">
                  <c:v>57.3600008547306</c:v>
                </c:pt>
                <c:pt idx="2869">
                  <c:v>57.3800008550286</c:v>
                </c:pt>
                <c:pt idx="2870">
                  <c:v>57.4000008553267</c:v>
                </c:pt>
                <c:pt idx="2871">
                  <c:v>57.4200008556247</c:v>
                </c:pt>
                <c:pt idx="2872">
                  <c:v>57.4400008559227</c:v>
                </c:pt>
                <c:pt idx="2873">
                  <c:v>57.4600008562207</c:v>
                </c:pt>
                <c:pt idx="2874">
                  <c:v>57.4800008565188</c:v>
                </c:pt>
                <c:pt idx="2875">
                  <c:v>57.5000008568168</c:v>
                </c:pt>
                <c:pt idx="2876">
                  <c:v>57.5200008571148</c:v>
                </c:pt>
                <c:pt idx="2877">
                  <c:v>57.5400008574128</c:v>
                </c:pt>
                <c:pt idx="2878">
                  <c:v>57.5600008577108</c:v>
                </c:pt>
                <c:pt idx="2879">
                  <c:v>57.5800008580089</c:v>
                </c:pt>
                <c:pt idx="2880">
                  <c:v>57.6000008583069</c:v>
                </c:pt>
                <c:pt idx="2881">
                  <c:v>57.6200008586049</c:v>
                </c:pt>
                <c:pt idx="2882">
                  <c:v>57.6400008589029</c:v>
                </c:pt>
                <c:pt idx="2883">
                  <c:v>57.660000859201</c:v>
                </c:pt>
                <c:pt idx="2884">
                  <c:v>57.680000859499</c:v>
                </c:pt>
                <c:pt idx="2885">
                  <c:v>57.700000859797</c:v>
                </c:pt>
                <c:pt idx="2886">
                  <c:v>57.720000860095</c:v>
                </c:pt>
                <c:pt idx="2887">
                  <c:v>57.7400008603931</c:v>
                </c:pt>
                <c:pt idx="2888">
                  <c:v>57.7600008606911</c:v>
                </c:pt>
                <c:pt idx="2889">
                  <c:v>57.7800008609891</c:v>
                </c:pt>
                <c:pt idx="2890">
                  <c:v>57.8000008612871</c:v>
                </c:pt>
                <c:pt idx="2891">
                  <c:v>57.8200008615851</c:v>
                </c:pt>
                <c:pt idx="2892">
                  <c:v>57.8400008618832</c:v>
                </c:pt>
                <c:pt idx="2893">
                  <c:v>57.8600008621812</c:v>
                </c:pt>
                <c:pt idx="2894">
                  <c:v>57.8800008624792</c:v>
                </c:pt>
                <c:pt idx="2895">
                  <c:v>57.9000008627772</c:v>
                </c:pt>
                <c:pt idx="2896">
                  <c:v>57.9200008630753</c:v>
                </c:pt>
                <c:pt idx="2897">
                  <c:v>57.9400008633733</c:v>
                </c:pt>
                <c:pt idx="2898">
                  <c:v>57.9600008636713</c:v>
                </c:pt>
                <c:pt idx="2899">
                  <c:v>57.9800008639693</c:v>
                </c:pt>
                <c:pt idx="2900">
                  <c:v>58.0000008642674</c:v>
                </c:pt>
                <c:pt idx="2901">
                  <c:v>58.0200008645654</c:v>
                </c:pt>
                <c:pt idx="2902">
                  <c:v>58.0400008648634</c:v>
                </c:pt>
                <c:pt idx="2903">
                  <c:v>58.0600008651614</c:v>
                </c:pt>
                <c:pt idx="2904">
                  <c:v>58.0800008654594</c:v>
                </c:pt>
                <c:pt idx="2905">
                  <c:v>58.1000008657575</c:v>
                </c:pt>
                <c:pt idx="2906">
                  <c:v>58.1200008660555</c:v>
                </c:pt>
                <c:pt idx="2907">
                  <c:v>58.1400008663535</c:v>
                </c:pt>
                <c:pt idx="2908">
                  <c:v>58.1600008666515</c:v>
                </c:pt>
                <c:pt idx="2909">
                  <c:v>58.1800008669496</c:v>
                </c:pt>
                <c:pt idx="2910">
                  <c:v>58.2000008672476</c:v>
                </c:pt>
                <c:pt idx="2911">
                  <c:v>58.2200008675456</c:v>
                </c:pt>
                <c:pt idx="2912">
                  <c:v>58.2400008678436</c:v>
                </c:pt>
                <c:pt idx="2913">
                  <c:v>58.2600008681417</c:v>
                </c:pt>
                <c:pt idx="2914">
                  <c:v>58.2800008684397</c:v>
                </c:pt>
                <c:pt idx="2915">
                  <c:v>58.3000008687377</c:v>
                </c:pt>
                <c:pt idx="2916">
                  <c:v>58.3200008690357</c:v>
                </c:pt>
                <c:pt idx="2917">
                  <c:v>58.3400008693338</c:v>
                </c:pt>
                <c:pt idx="2918">
                  <c:v>58.3600008696318</c:v>
                </c:pt>
                <c:pt idx="2919">
                  <c:v>58.3800008699298</c:v>
                </c:pt>
                <c:pt idx="2920">
                  <c:v>58.4000008702278</c:v>
                </c:pt>
                <c:pt idx="2921">
                  <c:v>58.4200008705258</c:v>
                </c:pt>
                <c:pt idx="2922">
                  <c:v>58.4400008708239</c:v>
                </c:pt>
                <c:pt idx="2923">
                  <c:v>58.4600008711219</c:v>
                </c:pt>
                <c:pt idx="2924">
                  <c:v>58.4800008714199</c:v>
                </c:pt>
                <c:pt idx="2925">
                  <c:v>58.5000008717179</c:v>
                </c:pt>
                <c:pt idx="2926">
                  <c:v>58.520000872016</c:v>
                </c:pt>
                <c:pt idx="2927">
                  <c:v>58.540000872314</c:v>
                </c:pt>
                <c:pt idx="2928">
                  <c:v>58.560000872612</c:v>
                </c:pt>
                <c:pt idx="2929">
                  <c:v>58.58000087291</c:v>
                </c:pt>
                <c:pt idx="2930">
                  <c:v>58.6000008732081</c:v>
                </c:pt>
                <c:pt idx="2931">
                  <c:v>58.6200008735061</c:v>
                </c:pt>
                <c:pt idx="2932">
                  <c:v>58.6400008738041</c:v>
                </c:pt>
                <c:pt idx="2933">
                  <c:v>58.6600008741021</c:v>
                </c:pt>
                <c:pt idx="2934">
                  <c:v>58.6800008744001</c:v>
                </c:pt>
                <c:pt idx="2935">
                  <c:v>58.7000008746982</c:v>
                </c:pt>
                <c:pt idx="2936">
                  <c:v>58.7200008749962</c:v>
                </c:pt>
                <c:pt idx="2937">
                  <c:v>58.7400008752942</c:v>
                </c:pt>
                <c:pt idx="2938">
                  <c:v>58.7600008755922</c:v>
                </c:pt>
                <c:pt idx="2939">
                  <c:v>58.7800008758903</c:v>
                </c:pt>
                <c:pt idx="2940">
                  <c:v>58.8000008761883</c:v>
                </c:pt>
                <c:pt idx="2941">
                  <c:v>58.8200008764863</c:v>
                </c:pt>
                <c:pt idx="2942">
                  <c:v>58.8400008767843</c:v>
                </c:pt>
                <c:pt idx="2943">
                  <c:v>58.8600008770823</c:v>
                </c:pt>
                <c:pt idx="2944">
                  <c:v>58.8800008773804</c:v>
                </c:pt>
                <c:pt idx="2945">
                  <c:v>58.9000008776784</c:v>
                </c:pt>
                <c:pt idx="2946">
                  <c:v>58.9200008779764</c:v>
                </c:pt>
                <c:pt idx="2947">
                  <c:v>58.9400008782745</c:v>
                </c:pt>
                <c:pt idx="2948">
                  <c:v>58.9600008785725</c:v>
                </c:pt>
                <c:pt idx="2949">
                  <c:v>58.9800008788705</c:v>
                </c:pt>
                <c:pt idx="2950">
                  <c:v>59.0000008791685</c:v>
                </c:pt>
                <c:pt idx="2951">
                  <c:v>59.0200008794665</c:v>
                </c:pt>
                <c:pt idx="2952">
                  <c:v>59.0400008797646</c:v>
                </c:pt>
                <c:pt idx="2953">
                  <c:v>59.0600008800626</c:v>
                </c:pt>
                <c:pt idx="2954">
                  <c:v>59.0800008803606</c:v>
                </c:pt>
                <c:pt idx="2955">
                  <c:v>59.1000008806586</c:v>
                </c:pt>
                <c:pt idx="2956">
                  <c:v>59.1200008809567</c:v>
                </c:pt>
                <c:pt idx="2957">
                  <c:v>59.1400008812547</c:v>
                </c:pt>
                <c:pt idx="2958">
                  <c:v>59.1600008815527</c:v>
                </c:pt>
                <c:pt idx="2959">
                  <c:v>59.1800008818507</c:v>
                </c:pt>
                <c:pt idx="2960">
                  <c:v>59.2000008821488</c:v>
                </c:pt>
                <c:pt idx="2961">
                  <c:v>59.2200008824468</c:v>
                </c:pt>
                <c:pt idx="2962">
                  <c:v>59.2400008827448</c:v>
                </c:pt>
                <c:pt idx="2963">
                  <c:v>59.2600008830428</c:v>
                </c:pt>
                <c:pt idx="2964">
                  <c:v>59.2800008833408</c:v>
                </c:pt>
                <c:pt idx="2965">
                  <c:v>59.3000008836389</c:v>
                </c:pt>
                <c:pt idx="2966">
                  <c:v>59.3200008839369</c:v>
                </c:pt>
                <c:pt idx="2967">
                  <c:v>59.3400008842349</c:v>
                </c:pt>
                <c:pt idx="2968">
                  <c:v>59.3600008845329</c:v>
                </c:pt>
                <c:pt idx="2969">
                  <c:v>59.380000884831</c:v>
                </c:pt>
                <c:pt idx="2970">
                  <c:v>59.400000885129</c:v>
                </c:pt>
                <c:pt idx="2971">
                  <c:v>59.420000885427</c:v>
                </c:pt>
                <c:pt idx="2972">
                  <c:v>59.440000885725</c:v>
                </c:pt>
                <c:pt idx="2973">
                  <c:v>59.4600008860231</c:v>
                </c:pt>
                <c:pt idx="2974">
                  <c:v>59.4800008863211</c:v>
                </c:pt>
                <c:pt idx="2975">
                  <c:v>59.5000008866191</c:v>
                </c:pt>
                <c:pt idx="2976">
                  <c:v>59.5200008869171</c:v>
                </c:pt>
                <c:pt idx="2977">
                  <c:v>59.5400008872151</c:v>
                </c:pt>
                <c:pt idx="2978">
                  <c:v>59.5600008875132</c:v>
                </c:pt>
                <c:pt idx="2979">
                  <c:v>59.5800008878112</c:v>
                </c:pt>
                <c:pt idx="2980">
                  <c:v>59.6000008881092</c:v>
                </c:pt>
                <c:pt idx="2981">
                  <c:v>59.6200008884072</c:v>
                </c:pt>
                <c:pt idx="2982">
                  <c:v>59.6400008887053</c:v>
                </c:pt>
                <c:pt idx="2983">
                  <c:v>59.6600008890033</c:v>
                </c:pt>
                <c:pt idx="2984">
                  <c:v>59.6800008893013</c:v>
                </c:pt>
                <c:pt idx="2985">
                  <c:v>59.7000008895993</c:v>
                </c:pt>
                <c:pt idx="2986">
                  <c:v>59.7200008898974</c:v>
                </c:pt>
                <c:pt idx="2987">
                  <c:v>59.7400008901954</c:v>
                </c:pt>
                <c:pt idx="2988">
                  <c:v>59.7600008904934</c:v>
                </c:pt>
                <c:pt idx="2989">
                  <c:v>59.7800008907914</c:v>
                </c:pt>
                <c:pt idx="2990">
                  <c:v>59.8000008910894</c:v>
                </c:pt>
                <c:pt idx="2991">
                  <c:v>59.8200008913875</c:v>
                </c:pt>
                <c:pt idx="2992">
                  <c:v>59.8400008916855</c:v>
                </c:pt>
                <c:pt idx="2993">
                  <c:v>59.8600008919835</c:v>
                </c:pt>
                <c:pt idx="2994">
                  <c:v>59.8800008922815</c:v>
                </c:pt>
                <c:pt idx="2995">
                  <c:v>59.9000008925796</c:v>
                </c:pt>
                <c:pt idx="2996">
                  <c:v>59.9200008928776</c:v>
                </c:pt>
                <c:pt idx="2997">
                  <c:v>59.9400008931756</c:v>
                </c:pt>
                <c:pt idx="2998">
                  <c:v>59.9600008934736</c:v>
                </c:pt>
                <c:pt idx="2999">
                  <c:v>59.9800008937717</c:v>
                </c:pt>
                <c:pt idx="3000">
                  <c:v>60.0000008940697</c:v>
                </c:pt>
                <c:pt idx="3001">
                  <c:v>60.0200008943677</c:v>
                </c:pt>
                <c:pt idx="3002">
                  <c:v>60.0400008946657</c:v>
                </c:pt>
                <c:pt idx="3003">
                  <c:v>60.0600008949637</c:v>
                </c:pt>
                <c:pt idx="3004">
                  <c:v>60.0800008952618</c:v>
                </c:pt>
                <c:pt idx="3005">
                  <c:v>60.1000008955598</c:v>
                </c:pt>
                <c:pt idx="3006">
                  <c:v>60.1200008958578</c:v>
                </c:pt>
                <c:pt idx="3007">
                  <c:v>60.1400008961558</c:v>
                </c:pt>
                <c:pt idx="3008">
                  <c:v>60.1600008964539</c:v>
                </c:pt>
                <c:pt idx="3009">
                  <c:v>60.1800008967519</c:v>
                </c:pt>
                <c:pt idx="3010">
                  <c:v>60.2000008970499</c:v>
                </c:pt>
                <c:pt idx="3011">
                  <c:v>60.2200008973479</c:v>
                </c:pt>
                <c:pt idx="3012">
                  <c:v>60.240000897646</c:v>
                </c:pt>
                <c:pt idx="3013">
                  <c:v>60.260000897944</c:v>
                </c:pt>
                <c:pt idx="3014">
                  <c:v>60.280000898242</c:v>
                </c:pt>
                <c:pt idx="3015">
                  <c:v>60.30000089854</c:v>
                </c:pt>
                <c:pt idx="3016">
                  <c:v>60.320000898838</c:v>
                </c:pt>
                <c:pt idx="3017">
                  <c:v>60.3400008991361</c:v>
                </c:pt>
                <c:pt idx="3018">
                  <c:v>60.3600008994341</c:v>
                </c:pt>
                <c:pt idx="3019">
                  <c:v>60.3800008997321</c:v>
                </c:pt>
                <c:pt idx="3020">
                  <c:v>60.4000009000301</c:v>
                </c:pt>
                <c:pt idx="3021">
                  <c:v>60.4200009003282</c:v>
                </c:pt>
                <c:pt idx="3022">
                  <c:v>60.4400009006262</c:v>
                </c:pt>
                <c:pt idx="3023">
                  <c:v>60.4600009009242</c:v>
                </c:pt>
                <c:pt idx="3024">
                  <c:v>60.4800009012222</c:v>
                </c:pt>
                <c:pt idx="3025">
                  <c:v>60.5000009015203</c:v>
                </c:pt>
                <c:pt idx="3026">
                  <c:v>60.5200009018183</c:v>
                </c:pt>
                <c:pt idx="3027">
                  <c:v>60.5400009021163</c:v>
                </c:pt>
                <c:pt idx="3028">
                  <c:v>60.5600009024143</c:v>
                </c:pt>
                <c:pt idx="3029">
                  <c:v>60.5800009027124</c:v>
                </c:pt>
                <c:pt idx="3030">
                  <c:v>60.6000009030104</c:v>
                </c:pt>
                <c:pt idx="3031">
                  <c:v>60.6200009033084</c:v>
                </c:pt>
                <c:pt idx="3032">
                  <c:v>60.6400009036064</c:v>
                </c:pt>
                <c:pt idx="3033">
                  <c:v>60.6600009039044</c:v>
                </c:pt>
                <c:pt idx="3034">
                  <c:v>60.6800009042025</c:v>
                </c:pt>
                <c:pt idx="3035">
                  <c:v>60.7000009045005</c:v>
                </c:pt>
                <c:pt idx="3036">
                  <c:v>60.7200009047985</c:v>
                </c:pt>
                <c:pt idx="3037">
                  <c:v>60.7400009050965</c:v>
                </c:pt>
                <c:pt idx="3038">
                  <c:v>60.7600009053946</c:v>
                </c:pt>
                <c:pt idx="3039">
                  <c:v>60.7800009056926</c:v>
                </c:pt>
                <c:pt idx="3040">
                  <c:v>60.8000009059906</c:v>
                </c:pt>
                <c:pt idx="3041">
                  <c:v>60.8200009062886</c:v>
                </c:pt>
                <c:pt idx="3042">
                  <c:v>60.8400009065867</c:v>
                </c:pt>
                <c:pt idx="3043">
                  <c:v>60.8600009068847</c:v>
                </c:pt>
                <c:pt idx="3044">
                  <c:v>60.8800009071827</c:v>
                </c:pt>
                <c:pt idx="3045">
                  <c:v>60.9000009074807</c:v>
                </c:pt>
                <c:pt idx="3046">
                  <c:v>60.9200009077787</c:v>
                </c:pt>
                <c:pt idx="3047">
                  <c:v>60.9400009080768</c:v>
                </c:pt>
                <c:pt idx="3048">
                  <c:v>60.9600009083748</c:v>
                </c:pt>
                <c:pt idx="3049">
                  <c:v>60.9800009086728</c:v>
                </c:pt>
                <c:pt idx="3050">
                  <c:v>61.0000009089708</c:v>
                </c:pt>
                <c:pt idx="3051">
                  <c:v>61.0200009092689</c:v>
                </c:pt>
                <c:pt idx="3052">
                  <c:v>61.0400009095669</c:v>
                </c:pt>
                <c:pt idx="3053">
                  <c:v>61.0600009098649</c:v>
                </c:pt>
                <c:pt idx="3054">
                  <c:v>61.0800009101629</c:v>
                </c:pt>
                <c:pt idx="3055">
                  <c:v>61.100000910461</c:v>
                </c:pt>
                <c:pt idx="3056">
                  <c:v>61.120000910759</c:v>
                </c:pt>
                <c:pt idx="3057">
                  <c:v>61.140000911057</c:v>
                </c:pt>
                <c:pt idx="3058">
                  <c:v>61.160000911355</c:v>
                </c:pt>
                <c:pt idx="3059">
                  <c:v>61.1800009116531</c:v>
                </c:pt>
                <c:pt idx="3060">
                  <c:v>61.2000009119511</c:v>
                </c:pt>
                <c:pt idx="3061">
                  <c:v>61.2200009122491</c:v>
                </c:pt>
                <c:pt idx="3062">
                  <c:v>61.2400009125471</c:v>
                </c:pt>
                <c:pt idx="3063">
                  <c:v>61.2600009128451</c:v>
                </c:pt>
                <c:pt idx="3064">
                  <c:v>61.2800009131432</c:v>
                </c:pt>
                <c:pt idx="3065">
                  <c:v>61.3000009134412</c:v>
                </c:pt>
                <c:pt idx="3066">
                  <c:v>61.3200009137392</c:v>
                </c:pt>
                <c:pt idx="3067">
                  <c:v>61.3400009140372</c:v>
                </c:pt>
                <c:pt idx="3068">
                  <c:v>61.3600009143353</c:v>
                </c:pt>
                <c:pt idx="3069">
                  <c:v>61.3800009146333</c:v>
                </c:pt>
                <c:pt idx="3070">
                  <c:v>61.4000009149313</c:v>
                </c:pt>
                <c:pt idx="3071">
                  <c:v>61.4200009152293</c:v>
                </c:pt>
                <c:pt idx="3072">
                  <c:v>61.4400009155274</c:v>
                </c:pt>
                <c:pt idx="3073">
                  <c:v>61.4600009158254</c:v>
                </c:pt>
                <c:pt idx="3074">
                  <c:v>61.4800009161234</c:v>
                </c:pt>
                <c:pt idx="3075">
                  <c:v>61.5000009164214</c:v>
                </c:pt>
                <c:pt idx="3076">
                  <c:v>61.5200009167194</c:v>
                </c:pt>
                <c:pt idx="3077">
                  <c:v>61.5400009170175</c:v>
                </c:pt>
                <c:pt idx="3078">
                  <c:v>61.5600009173155</c:v>
                </c:pt>
                <c:pt idx="3079">
                  <c:v>61.5800009176135</c:v>
                </c:pt>
                <c:pt idx="3080">
                  <c:v>61.6000009179115</c:v>
                </c:pt>
                <c:pt idx="3081">
                  <c:v>61.6200009182096</c:v>
                </c:pt>
                <c:pt idx="3082">
                  <c:v>61.6400009185076</c:v>
                </c:pt>
                <c:pt idx="3083">
                  <c:v>61.6600009188056</c:v>
                </c:pt>
                <c:pt idx="3084">
                  <c:v>61.6800009191036</c:v>
                </c:pt>
                <c:pt idx="3085">
                  <c:v>61.7000009194017</c:v>
                </c:pt>
                <c:pt idx="3086">
                  <c:v>61.7200009196997</c:v>
                </c:pt>
                <c:pt idx="3087">
                  <c:v>61.7400009199977</c:v>
                </c:pt>
                <c:pt idx="3088">
                  <c:v>61.7600009202957</c:v>
                </c:pt>
                <c:pt idx="3089">
                  <c:v>61.7800009205937</c:v>
                </c:pt>
                <c:pt idx="3090">
                  <c:v>61.8000009208918</c:v>
                </c:pt>
                <c:pt idx="3091">
                  <c:v>61.8200009211898</c:v>
                </c:pt>
                <c:pt idx="3092">
                  <c:v>61.8400009214878</c:v>
                </c:pt>
                <c:pt idx="3093">
                  <c:v>61.8600009217858</c:v>
                </c:pt>
                <c:pt idx="3094">
                  <c:v>61.8800009220839</c:v>
                </c:pt>
                <c:pt idx="3095">
                  <c:v>61.9000009223819</c:v>
                </c:pt>
                <c:pt idx="3096">
                  <c:v>61.9200009226799</c:v>
                </c:pt>
                <c:pt idx="3097">
                  <c:v>61.9400009229779</c:v>
                </c:pt>
                <c:pt idx="3098">
                  <c:v>61.960000923276</c:v>
                </c:pt>
                <c:pt idx="3099">
                  <c:v>61.980000923574</c:v>
                </c:pt>
                <c:pt idx="3100">
                  <c:v>62.000000923872</c:v>
                </c:pt>
                <c:pt idx="3101">
                  <c:v>62.02000092417</c:v>
                </c:pt>
                <c:pt idx="3102">
                  <c:v>62.040000924468</c:v>
                </c:pt>
                <c:pt idx="3103">
                  <c:v>62.0600009247661</c:v>
                </c:pt>
                <c:pt idx="3104">
                  <c:v>62.0800009250641</c:v>
                </c:pt>
                <c:pt idx="3105">
                  <c:v>62.1000009253621</c:v>
                </c:pt>
                <c:pt idx="3106">
                  <c:v>62.1200009256601</c:v>
                </c:pt>
                <c:pt idx="3107">
                  <c:v>62.1400009259582</c:v>
                </c:pt>
                <c:pt idx="3108">
                  <c:v>62.1600009262562</c:v>
                </c:pt>
                <c:pt idx="3109">
                  <c:v>62.1800009265542</c:v>
                </c:pt>
                <c:pt idx="3110">
                  <c:v>62.2000009268522</c:v>
                </c:pt>
                <c:pt idx="3111">
                  <c:v>62.2200009271503</c:v>
                </c:pt>
                <c:pt idx="3112">
                  <c:v>62.2400009274483</c:v>
                </c:pt>
                <c:pt idx="3113">
                  <c:v>62.2600009277463</c:v>
                </c:pt>
                <c:pt idx="3114">
                  <c:v>62.2800009280443</c:v>
                </c:pt>
                <c:pt idx="3115">
                  <c:v>62.3000009283424</c:v>
                </c:pt>
                <c:pt idx="3116">
                  <c:v>62.3200009286404</c:v>
                </c:pt>
                <c:pt idx="3117">
                  <c:v>62.3400009289384</c:v>
                </c:pt>
                <c:pt idx="3118">
                  <c:v>62.3600009292364</c:v>
                </c:pt>
                <c:pt idx="3119">
                  <c:v>62.3800009295344</c:v>
                </c:pt>
                <c:pt idx="3120">
                  <c:v>62.4000009298325</c:v>
                </c:pt>
                <c:pt idx="3121">
                  <c:v>62.4200009301305</c:v>
                </c:pt>
                <c:pt idx="3122">
                  <c:v>62.4400009304285</c:v>
                </c:pt>
                <c:pt idx="3123">
                  <c:v>62.4600009307265</c:v>
                </c:pt>
                <c:pt idx="3124">
                  <c:v>62.4800009310246</c:v>
                </c:pt>
                <c:pt idx="3125">
                  <c:v>62.5000009313226</c:v>
                </c:pt>
                <c:pt idx="3126">
                  <c:v>62.5200009316206</c:v>
                </c:pt>
                <c:pt idx="3127">
                  <c:v>62.5400009319186</c:v>
                </c:pt>
                <c:pt idx="3128">
                  <c:v>62.5600009322167</c:v>
                </c:pt>
                <c:pt idx="3129">
                  <c:v>62.5800009325147</c:v>
                </c:pt>
                <c:pt idx="3130">
                  <c:v>62.6000009328127</c:v>
                </c:pt>
                <c:pt idx="3131">
                  <c:v>62.6200009331107</c:v>
                </c:pt>
                <c:pt idx="3132">
                  <c:v>62.6400009334087</c:v>
                </c:pt>
                <c:pt idx="3133">
                  <c:v>62.6600009337068</c:v>
                </c:pt>
                <c:pt idx="3134">
                  <c:v>62.6800009340048</c:v>
                </c:pt>
                <c:pt idx="3135">
                  <c:v>62.7000009343028</c:v>
                </c:pt>
                <c:pt idx="3136">
                  <c:v>62.7200009346008</c:v>
                </c:pt>
                <c:pt idx="3137">
                  <c:v>62.7400009348989</c:v>
                </c:pt>
                <c:pt idx="3138">
                  <c:v>62.7600009351969</c:v>
                </c:pt>
                <c:pt idx="3139">
                  <c:v>62.7800009354949</c:v>
                </c:pt>
                <c:pt idx="3140">
                  <c:v>62.8000009357929</c:v>
                </c:pt>
                <c:pt idx="3141">
                  <c:v>62.820000936091</c:v>
                </c:pt>
                <c:pt idx="3142">
                  <c:v>62.840000936389</c:v>
                </c:pt>
                <c:pt idx="3143">
                  <c:v>62.860000936687</c:v>
                </c:pt>
                <c:pt idx="3144">
                  <c:v>62.880000936985</c:v>
                </c:pt>
                <c:pt idx="3145">
                  <c:v>62.900000937283</c:v>
                </c:pt>
                <c:pt idx="3146">
                  <c:v>62.9200009375811</c:v>
                </c:pt>
                <c:pt idx="3147">
                  <c:v>62.9400009378791</c:v>
                </c:pt>
                <c:pt idx="3148">
                  <c:v>62.9600009381771</c:v>
                </c:pt>
                <c:pt idx="3149">
                  <c:v>62.9800009384751</c:v>
                </c:pt>
                <c:pt idx="3150">
                  <c:v>63.0000009387732</c:v>
                </c:pt>
                <c:pt idx="3151">
                  <c:v>63.0200009390712</c:v>
                </c:pt>
                <c:pt idx="3152">
                  <c:v>63.0400009393692</c:v>
                </c:pt>
                <c:pt idx="3153">
                  <c:v>63.0600009396672</c:v>
                </c:pt>
                <c:pt idx="3154">
                  <c:v>63.0800009399653</c:v>
                </c:pt>
                <c:pt idx="3155">
                  <c:v>63.1000009402633</c:v>
                </c:pt>
                <c:pt idx="3156">
                  <c:v>63.1200009405613</c:v>
                </c:pt>
                <c:pt idx="3157">
                  <c:v>63.1400009408593</c:v>
                </c:pt>
                <c:pt idx="3158">
                  <c:v>63.1600009411573</c:v>
                </c:pt>
                <c:pt idx="3159">
                  <c:v>63.1800009414554</c:v>
                </c:pt>
                <c:pt idx="3160">
                  <c:v>63.2000009417534</c:v>
                </c:pt>
                <c:pt idx="3161">
                  <c:v>63.2200009420514</c:v>
                </c:pt>
                <c:pt idx="3162">
                  <c:v>63.2400009423494</c:v>
                </c:pt>
                <c:pt idx="3163">
                  <c:v>63.2600009426475</c:v>
                </c:pt>
                <c:pt idx="3164">
                  <c:v>63.2800009429455</c:v>
                </c:pt>
                <c:pt idx="3165">
                  <c:v>63.3000009432435</c:v>
                </c:pt>
                <c:pt idx="3166">
                  <c:v>63.3200009435415</c:v>
                </c:pt>
                <c:pt idx="3167">
                  <c:v>63.3400009438396</c:v>
                </c:pt>
                <c:pt idx="3168">
                  <c:v>63.3600009441376</c:v>
                </c:pt>
                <c:pt idx="3169">
                  <c:v>63.3800009444356</c:v>
                </c:pt>
                <c:pt idx="3170">
                  <c:v>63.4000009447336</c:v>
                </c:pt>
                <c:pt idx="3171">
                  <c:v>63.4200009450317</c:v>
                </c:pt>
                <c:pt idx="3172">
                  <c:v>63.4400009453297</c:v>
                </c:pt>
                <c:pt idx="3173">
                  <c:v>63.4600009456277</c:v>
                </c:pt>
                <c:pt idx="3174">
                  <c:v>63.4800009459257</c:v>
                </c:pt>
                <c:pt idx="3175">
                  <c:v>63.5000009462237</c:v>
                </c:pt>
                <c:pt idx="3176">
                  <c:v>63.5200009465218</c:v>
                </c:pt>
                <c:pt idx="3177">
                  <c:v>63.5400009468198</c:v>
                </c:pt>
                <c:pt idx="3178">
                  <c:v>63.5600009471178</c:v>
                </c:pt>
                <c:pt idx="3179">
                  <c:v>63.5800009474158</c:v>
                </c:pt>
                <c:pt idx="3180">
                  <c:v>63.6000009477139</c:v>
                </c:pt>
                <c:pt idx="3181">
                  <c:v>63.6200009480119</c:v>
                </c:pt>
                <c:pt idx="3182">
                  <c:v>63.6400009483099</c:v>
                </c:pt>
                <c:pt idx="3183">
                  <c:v>63.6600009486079</c:v>
                </c:pt>
                <c:pt idx="3184">
                  <c:v>63.680000948906</c:v>
                </c:pt>
                <c:pt idx="3185">
                  <c:v>63.700000949204</c:v>
                </c:pt>
                <c:pt idx="3186">
                  <c:v>63.720000949502</c:v>
                </c:pt>
                <c:pt idx="3187">
                  <c:v>63.7400009498</c:v>
                </c:pt>
                <c:pt idx="3188">
                  <c:v>63.7600009500981</c:v>
                </c:pt>
                <c:pt idx="3189">
                  <c:v>63.7800009503961</c:v>
                </c:pt>
                <c:pt idx="3190">
                  <c:v>63.8000009506941</c:v>
                </c:pt>
                <c:pt idx="3191">
                  <c:v>63.8200009509921</c:v>
                </c:pt>
                <c:pt idx="3192">
                  <c:v>63.8400009512901</c:v>
                </c:pt>
                <c:pt idx="3193">
                  <c:v>63.8600009515882</c:v>
                </c:pt>
                <c:pt idx="3194">
                  <c:v>63.8800009518862</c:v>
                </c:pt>
                <c:pt idx="3195">
                  <c:v>63.9000009521842</c:v>
                </c:pt>
                <c:pt idx="3196">
                  <c:v>63.9200009524822</c:v>
                </c:pt>
                <c:pt idx="3197">
                  <c:v>63.9400009527803</c:v>
                </c:pt>
                <c:pt idx="3198">
                  <c:v>63.9600009530783</c:v>
                </c:pt>
                <c:pt idx="3199">
                  <c:v>63.9800009533763</c:v>
                </c:pt>
                <c:pt idx="3200">
                  <c:v>64.0000009536743</c:v>
                </c:pt>
                <c:pt idx="3201">
                  <c:v>64.0200009539723</c:v>
                </c:pt>
                <c:pt idx="3202">
                  <c:v>64.0400009542704</c:v>
                </c:pt>
                <c:pt idx="3203">
                  <c:v>64.0600009545684</c:v>
                </c:pt>
                <c:pt idx="3204">
                  <c:v>64.0800009548664</c:v>
                </c:pt>
                <c:pt idx="3205">
                  <c:v>64.1000009551644</c:v>
                </c:pt>
                <c:pt idx="3206">
                  <c:v>64.1200009554625</c:v>
                </c:pt>
                <c:pt idx="3207">
                  <c:v>64.1400009557605</c:v>
                </c:pt>
                <c:pt idx="3208">
                  <c:v>64.1600009560585</c:v>
                </c:pt>
                <c:pt idx="3209">
                  <c:v>64.1800009563565</c:v>
                </c:pt>
                <c:pt idx="3210">
                  <c:v>64.2000009566546</c:v>
                </c:pt>
                <c:pt idx="3211">
                  <c:v>64.2200009569526</c:v>
                </c:pt>
                <c:pt idx="3212">
                  <c:v>64.2400009572506</c:v>
                </c:pt>
                <c:pt idx="3213">
                  <c:v>64.2600009575486</c:v>
                </c:pt>
                <c:pt idx="3214">
                  <c:v>64.2800009578467</c:v>
                </c:pt>
                <c:pt idx="3215">
                  <c:v>64.3000009581447</c:v>
                </c:pt>
                <c:pt idx="3216">
                  <c:v>64.3200009584427</c:v>
                </c:pt>
                <c:pt idx="3217">
                  <c:v>64.3400009587407</c:v>
                </c:pt>
                <c:pt idx="3218">
                  <c:v>64.3600009590387</c:v>
                </c:pt>
                <c:pt idx="3219">
                  <c:v>64.3800009593368</c:v>
                </c:pt>
                <c:pt idx="3220">
                  <c:v>64.4000009596348</c:v>
                </c:pt>
                <c:pt idx="3221">
                  <c:v>64.4200009599328</c:v>
                </c:pt>
                <c:pt idx="3222">
                  <c:v>64.4400009602308</c:v>
                </c:pt>
                <c:pt idx="3223">
                  <c:v>64.4600009605289</c:v>
                </c:pt>
                <c:pt idx="3224">
                  <c:v>64.4800009608269</c:v>
                </c:pt>
                <c:pt idx="3225">
                  <c:v>64.5000009611249</c:v>
                </c:pt>
                <c:pt idx="3226">
                  <c:v>64.5200009614229</c:v>
                </c:pt>
                <c:pt idx="3227">
                  <c:v>64.540000961721</c:v>
                </c:pt>
                <c:pt idx="3228">
                  <c:v>64.560000962019</c:v>
                </c:pt>
                <c:pt idx="3229">
                  <c:v>64.580000962317</c:v>
                </c:pt>
                <c:pt idx="3230">
                  <c:v>64.600000962615</c:v>
                </c:pt>
                <c:pt idx="3231">
                  <c:v>64.620000962913</c:v>
                </c:pt>
                <c:pt idx="3232">
                  <c:v>64.6400009632111</c:v>
                </c:pt>
                <c:pt idx="3233">
                  <c:v>64.6600009635091</c:v>
                </c:pt>
                <c:pt idx="3234">
                  <c:v>64.6800009638071</c:v>
                </c:pt>
                <c:pt idx="3235">
                  <c:v>64.7000009641051</c:v>
                </c:pt>
                <c:pt idx="3236">
                  <c:v>64.7200009644032</c:v>
                </c:pt>
                <c:pt idx="3237">
                  <c:v>64.7400009647012</c:v>
                </c:pt>
                <c:pt idx="3238">
                  <c:v>64.7600009649992</c:v>
                </c:pt>
                <c:pt idx="3239">
                  <c:v>64.7800009652972</c:v>
                </c:pt>
                <c:pt idx="3240">
                  <c:v>64.8000009655952</c:v>
                </c:pt>
                <c:pt idx="3241">
                  <c:v>64.8200009658933</c:v>
                </c:pt>
                <c:pt idx="3242">
                  <c:v>64.8400009661913</c:v>
                </c:pt>
                <c:pt idx="3243">
                  <c:v>64.8600009664893</c:v>
                </c:pt>
                <c:pt idx="3244">
                  <c:v>64.8800009667874</c:v>
                </c:pt>
                <c:pt idx="3245">
                  <c:v>64.9000009670854</c:v>
                </c:pt>
                <c:pt idx="3246">
                  <c:v>64.9200009673834</c:v>
                </c:pt>
                <c:pt idx="3247">
                  <c:v>64.9400009676814</c:v>
                </c:pt>
                <c:pt idx="3248">
                  <c:v>64.9600009679794</c:v>
                </c:pt>
                <c:pt idx="3249">
                  <c:v>64.9800009682775</c:v>
                </c:pt>
                <c:pt idx="3250">
                  <c:v>65.0000009685755</c:v>
                </c:pt>
                <c:pt idx="3251">
                  <c:v>65.0200009688735</c:v>
                </c:pt>
                <c:pt idx="3252">
                  <c:v>65.0400009691715</c:v>
                </c:pt>
                <c:pt idx="3253">
                  <c:v>65.0600009694696</c:v>
                </c:pt>
                <c:pt idx="3254">
                  <c:v>65.0800009697676</c:v>
                </c:pt>
                <c:pt idx="3255">
                  <c:v>65.1000009700656</c:v>
                </c:pt>
                <c:pt idx="3256">
                  <c:v>65.1200009703636</c:v>
                </c:pt>
                <c:pt idx="3257">
                  <c:v>65.1400009706616</c:v>
                </c:pt>
                <c:pt idx="3258">
                  <c:v>65.1600009709597</c:v>
                </c:pt>
                <c:pt idx="3259">
                  <c:v>65.1800009712577</c:v>
                </c:pt>
                <c:pt idx="3260">
                  <c:v>65.2000009715557</c:v>
                </c:pt>
                <c:pt idx="3261">
                  <c:v>65.2200009718537</c:v>
                </c:pt>
                <c:pt idx="3262">
                  <c:v>65.2400009721518</c:v>
                </c:pt>
                <c:pt idx="3263">
                  <c:v>65.2600009724498</c:v>
                </c:pt>
                <c:pt idx="3264">
                  <c:v>65.2800009727478</c:v>
                </c:pt>
                <c:pt idx="3265">
                  <c:v>65.3000009730458</c:v>
                </c:pt>
                <c:pt idx="3266">
                  <c:v>65.3200009733439</c:v>
                </c:pt>
                <c:pt idx="3267">
                  <c:v>65.3400009736419</c:v>
                </c:pt>
                <c:pt idx="3268">
                  <c:v>65.3600009739399</c:v>
                </c:pt>
                <c:pt idx="3269">
                  <c:v>65.3800009742379</c:v>
                </c:pt>
                <c:pt idx="3270">
                  <c:v>65.4000009745359</c:v>
                </c:pt>
                <c:pt idx="3271">
                  <c:v>65.420000974834</c:v>
                </c:pt>
                <c:pt idx="3272">
                  <c:v>65.440000975132</c:v>
                </c:pt>
                <c:pt idx="3273">
                  <c:v>65.46000097543</c:v>
                </c:pt>
                <c:pt idx="3274">
                  <c:v>65.4800009757281</c:v>
                </c:pt>
                <c:pt idx="3275">
                  <c:v>65.5000009760261</c:v>
                </c:pt>
                <c:pt idx="3276">
                  <c:v>65.5200009763241</c:v>
                </c:pt>
                <c:pt idx="3277">
                  <c:v>65.5400009766221</c:v>
                </c:pt>
                <c:pt idx="3278">
                  <c:v>65.5600009769201</c:v>
                </c:pt>
                <c:pt idx="3279">
                  <c:v>65.5800009772182</c:v>
                </c:pt>
                <c:pt idx="3280">
                  <c:v>65.6000009775162</c:v>
                </c:pt>
                <c:pt idx="3281">
                  <c:v>65.6200009778142</c:v>
                </c:pt>
                <c:pt idx="3282">
                  <c:v>65.6400009781122</c:v>
                </c:pt>
                <c:pt idx="3283">
                  <c:v>65.6600009784103</c:v>
                </c:pt>
                <c:pt idx="3284">
                  <c:v>65.6800009787083</c:v>
                </c:pt>
                <c:pt idx="3285">
                  <c:v>65.7000009790063</c:v>
                </c:pt>
                <c:pt idx="3286">
                  <c:v>65.7200009793043</c:v>
                </c:pt>
                <c:pt idx="3287">
                  <c:v>65.7400009796023</c:v>
                </c:pt>
                <c:pt idx="3288">
                  <c:v>65.7600009799004</c:v>
                </c:pt>
                <c:pt idx="3289">
                  <c:v>65.7800009801984</c:v>
                </c:pt>
                <c:pt idx="3290">
                  <c:v>65.8000009804964</c:v>
                </c:pt>
                <c:pt idx="3291">
                  <c:v>65.8200009807944</c:v>
                </c:pt>
                <c:pt idx="3292">
                  <c:v>65.8400009810925</c:v>
                </c:pt>
                <c:pt idx="3293">
                  <c:v>65.8600009813905</c:v>
                </c:pt>
                <c:pt idx="3294">
                  <c:v>65.8800009816885</c:v>
                </c:pt>
                <c:pt idx="3295">
                  <c:v>65.9000009819865</c:v>
                </c:pt>
                <c:pt idx="3296">
                  <c:v>65.9200009822846</c:v>
                </c:pt>
                <c:pt idx="3297">
                  <c:v>65.9400009825826</c:v>
                </c:pt>
                <c:pt idx="3298">
                  <c:v>65.9600009828806</c:v>
                </c:pt>
                <c:pt idx="3299">
                  <c:v>65.9800009831786</c:v>
                </c:pt>
                <c:pt idx="3300">
                  <c:v>66.0000009834766</c:v>
                </c:pt>
                <c:pt idx="3301">
                  <c:v>66.0200009837747</c:v>
                </c:pt>
                <c:pt idx="3302">
                  <c:v>66.0400009840727</c:v>
                </c:pt>
                <c:pt idx="3303">
                  <c:v>66.0600009843707</c:v>
                </c:pt>
                <c:pt idx="3304">
                  <c:v>66.0800009846687</c:v>
                </c:pt>
                <c:pt idx="3305">
                  <c:v>66.1000009849668</c:v>
                </c:pt>
                <c:pt idx="3306">
                  <c:v>66.1200009852648</c:v>
                </c:pt>
                <c:pt idx="3307">
                  <c:v>66.1400009855628</c:v>
                </c:pt>
                <c:pt idx="3308">
                  <c:v>66.1600009858608</c:v>
                </c:pt>
                <c:pt idx="3309">
                  <c:v>66.1800009861589</c:v>
                </c:pt>
                <c:pt idx="3310">
                  <c:v>66.2000009864569</c:v>
                </c:pt>
                <c:pt idx="3311">
                  <c:v>66.2200009867549</c:v>
                </c:pt>
                <c:pt idx="3312">
                  <c:v>66.2400009870529</c:v>
                </c:pt>
                <c:pt idx="3313">
                  <c:v>66.260000987351</c:v>
                </c:pt>
                <c:pt idx="3314">
                  <c:v>66.280000987649</c:v>
                </c:pt>
                <c:pt idx="3315">
                  <c:v>66.300000987947</c:v>
                </c:pt>
                <c:pt idx="3316">
                  <c:v>66.320000988245</c:v>
                </c:pt>
                <c:pt idx="3317">
                  <c:v>66.340000988543</c:v>
                </c:pt>
                <c:pt idx="3318">
                  <c:v>66.3600009888411</c:v>
                </c:pt>
                <c:pt idx="3319">
                  <c:v>66.3800009891391</c:v>
                </c:pt>
                <c:pt idx="3320">
                  <c:v>66.4000009894371</c:v>
                </c:pt>
                <c:pt idx="3321">
                  <c:v>66.4200009897351</c:v>
                </c:pt>
                <c:pt idx="3322">
                  <c:v>66.4400009900332</c:v>
                </c:pt>
                <c:pt idx="3323">
                  <c:v>66.4600009903312</c:v>
                </c:pt>
                <c:pt idx="3324">
                  <c:v>66.4800009906292</c:v>
                </c:pt>
                <c:pt idx="3325">
                  <c:v>66.5000009909272</c:v>
                </c:pt>
                <c:pt idx="3326">
                  <c:v>66.5200009912252</c:v>
                </c:pt>
                <c:pt idx="3327">
                  <c:v>66.5400009915233</c:v>
                </c:pt>
                <c:pt idx="3328">
                  <c:v>66.5600009918213</c:v>
                </c:pt>
                <c:pt idx="3329">
                  <c:v>66.5800009921193</c:v>
                </c:pt>
                <c:pt idx="3330">
                  <c:v>66.6000009924173</c:v>
                </c:pt>
                <c:pt idx="3331">
                  <c:v>66.6200009927154</c:v>
                </c:pt>
                <c:pt idx="3332">
                  <c:v>66.6400009930134</c:v>
                </c:pt>
                <c:pt idx="3333">
                  <c:v>66.6600009933114</c:v>
                </c:pt>
                <c:pt idx="3334">
                  <c:v>66.6800009936094</c:v>
                </c:pt>
                <c:pt idx="3335">
                  <c:v>66.7000009939075</c:v>
                </c:pt>
                <c:pt idx="3336">
                  <c:v>66.7200009942055</c:v>
                </c:pt>
                <c:pt idx="3337">
                  <c:v>66.7400009945035</c:v>
                </c:pt>
                <c:pt idx="3338">
                  <c:v>66.7600009948015</c:v>
                </c:pt>
                <c:pt idx="3339">
                  <c:v>66.7800009950996</c:v>
                </c:pt>
                <c:pt idx="3340">
                  <c:v>66.8000009953976</c:v>
                </c:pt>
                <c:pt idx="3341">
                  <c:v>66.8200009956956</c:v>
                </c:pt>
                <c:pt idx="3342">
                  <c:v>66.8400009959936</c:v>
                </c:pt>
                <c:pt idx="3343">
                  <c:v>66.8600009962916</c:v>
                </c:pt>
                <c:pt idx="3344">
                  <c:v>66.8800009965897</c:v>
                </c:pt>
                <c:pt idx="3345">
                  <c:v>66.9000009968877</c:v>
                </c:pt>
                <c:pt idx="3346">
                  <c:v>66.9200009971857</c:v>
                </c:pt>
                <c:pt idx="3347">
                  <c:v>66.9400009974837</c:v>
                </c:pt>
                <c:pt idx="3348">
                  <c:v>66.9600009977818</c:v>
                </c:pt>
                <c:pt idx="3349">
                  <c:v>66.9800009980798</c:v>
                </c:pt>
                <c:pt idx="3350">
                  <c:v>67.0000009983778</c:v>
                </c:pt>
                <c:pt idx="3351">
                  <c:v>67.0200009986758</c:v>
                </c:pt>
                <c:pt idx="3352">
                  <c:v>67.0400009989739</c:v>
                </c:pt>
                <c:pt idx="3353">
                  <c:v>67.0600009992719</c:v>
                </c:pt>
                <c:pt idx="3354">
                  <c:v>67.0800009995699</c:v>
                </c:pt>
                <c:pt idx="3355">
                  <c:v>67.1000009998679</c:v>
                </c:pt>
                <c:pt idx="3356">
                  <c:v>67.1200010001659</c:v>
                </c:pt>
                <c:pt idx="3357">
                  <c:v>67.140001000464</c:v>
                </c:pt>
                <c:pt idx="3358">
                  <c:v>67.160001000762</c:v>
                </c:pt>
                <c:pt idx="3359">
                  <c:v>67.18000100106</c:v>
                </c:pt>
                <c:pt idx="3360">
                  <c:v>67.200001001358</c:v>
                </c:pt>
                <c:pt idx="3361">
                  <c:v>67.2200010016561</c:v>
                </c:pt>
                <c:pt idx="3362">
                  <c:v>67.2400010019541</c:v>
                </c:pt>
                <c:pt idx="3363">
                  <c:v>67.2600010022521</c:v>
                </c:pt>
                <c:pt idx="3364">
                  <c:v>67.2800010025501</c:v>
                </c:pt>
                <c:pt idx="3365">
                  <c:v>67.3000010028481</c:v>
                </c:pt>
                <c:pt idx="3366">
                  <c:v>67.3200010031462</c:v>
                </c:pt>
                <c:pt idx="3367">
                  <c:v>67.3400010034442</c:v>
                </c:pt>
                <c:pt idx="3368">
                  <c:v>67.3600010037422</c:v>
                </c:pt>
                <c:pt idx="3369">
                  <c:v>67.3800010040403</c:v>
                </c:pt>
                <c:pt idx="3370">
                  <c:v>67.4000010043383</c:v>
                </c:pt>
                <c:pt idx="3371">
                  <c:v>67.4200010046363</c:v>
                </c:pt>
                <c:pt idx="3372">
                  <c:v>67.4400010049343</c:v>
                </c:pt>
                <c:pt idx="3373">
                  <c:v>67.4600010052323</c:v>
                </c:pt>
                <c:pt idx="3374">
                  <c:v>67.4800010055304</c:v>
                </c:pt>
                <c:pt idx="3375">
                  <c:v>67.5000010058284</c:v>
                </c:pt>
                <c:pt idx="3376">
                  <c:v>67.5200010061264</c:v>
                </c:pt>
                <c:pt idx="3377">
                  <c:v>67.5400010064244</c:v>
                </c:pt>
                <c:pt idx="3378">
                  <c:v>67.5600010067225</c:v>
                </c:pt>
                <c:pt idx="3379">
                  <c:v>67.5800010070205</c:v>
                </c:pt>
                <c:pt idx="3380">
                  <c:v>67.6000010073185</c:v>
                </c:pt>
                <c:pt idx="3381">
                  <c:v>67.6200010076165</c:v>
                </c:pt>
                <c:pt idx="3382">
                  <c:v>67.6400010079145</c:v>
                </c:pt>
                <c:pt idx="3383">
                  <c:v>67.6600010082126</c:v>
                </c:pt>
                <c:pt idx="3384">
                  <c:v>67.6800010085106</c:v>
                </c:pt>
                <c:pt idx="3385">
                  <c:v>67.7000010088086</c:v>
                </c:pt>
                <c:pt idx="3386">
                  <c:v>67.7200010091066</c:v>
                </c:pt>
                <c:pt idx="3387">
                  <c:v>67.7400010094047</c:v>
                </c:pt>
                <c:pt idx="3388">
                  <c:v>67.7600010097027</c:v>
                </c:pt>
                <c:pt idx="3389">
                  <c:v>67.7800010100007</c:v>
                </c:pt>
                <c:pt idx="3390">
                  <c:v>67.8000010102987</c:v>
                </c:pt>
                <c:pt idx="3391">
                  <c:v>67.8200010105968</c:v>
                </c:pt>
                <c:pt idx="3392">
                  <c:v>67.8400010108948</c:v>
                </c:pt>
                <c:pt idx="3393">
                  <c:v>67.8600010111928</c:v>
                </c:pt>
                <c:pt idx="3394">
                  <c:v>67.8800010114908</c:v>
                </c:pt>
                <c:pt idx="3395">
                  <c:v>67.9000010117889</c:v>
                </c:pt>
                <c:pt idx="3396">
                  <c:v>67.9200010120869</c:v>
                </c:pt>
                <c:pt idx="3397">
                  <c:v>67.9400010123849</c:v>
                </c:pt>
                <c:pt idx="3398">
                  <c:v>67.9600010126829</c:v>
                </c:pt>
                <c:pt idx="3399">
                  <c:v>67.980001012981</c:v>
                </c:pt>
                <c:pt idx="3400">
                  <c:v>68.000001013279</c:v>
                </c:pt>
                <c:pt idx="3401">
                  <c:v>68.020001013577</c:v>
                </c:pt>
                <c:pt idx="3402">
                  <c:v>68.040001013875</c:v>
                </c:pt>
                <c:pt idx="3403">
                  <c:v>68.060001014173</c:v>
                </c:pt>
                <c:pt idx="3404">
                  <c:v>68.0800010144711</c:v>
                </c:pt>
                <c:pt idx="3405">
                  <c:v>68.1000010147691</c:v>
                </c:pt>
                <c:pt idx="3406">
                  <c:v>68.1200010150671</c:v>
                </c:pt>
                <c:pt idx="3407">
                  <c:v>68.1400010153651</c:v>
                </c:pt>
                <c:pt idx="3408">
                  <c:v>68.1600010156632</c:v>
                </c:pt>
                <c:pt idx="3409">
                  <c:v>68.1800010159612</c:v>
                </c:pt>
                <c:pt idx="3410">
                  <c:v>68.2000010162592</c:v>
                </c:pt>
                <c:pt idx="3411">
                  <c:v>68.2200010165572</c:v>
                </c:pt>
                <c:pt idx="3412">
                  <c:v>68.2400010168553</c:v>
                </c:pt>
                <c:pt idx="3413">
                  <c:v>68.2600010171533</c:v>
                </c:pt>
                <c:pt idx="3414">
                  <c:v>68.2800010174513</c:v>
                </c:pt>
                <c:pt idx="3415">
                  <c:v>68.3000010177493</c:v>
                </c:pt>
                <c:pt idx="3416">
                  <c:v>68.3200010180473</c:v>
                </c:pt>
                <c:pt idx="3417">
                  <c:v>68.3400010183454</c:v>
                </c:pt>
                <c:pt idx="3418">
                  <c:v>68.3600010186434</c:v>
                </c:pt>
                <c:pt idx="3419">
                  <c:v>68.3800010189414</c:v>
                </c:pt>
                <c:pt idx="3420">
                  <c:v>68.4000010192394</c:v>
                </c:pt>
                <c:pt idx="3421">
                  <c:v>68.4200010195375</c:v>
                </c:pt>
                <c:pt idx="3422">
                  <c:v>68.4400010198355</c:v>
                </c:pt>
                <c:pt idx="3423">
                  <c:v>68.4600010201335</c:v>
                </c:pt>
                <c:pt idx="3424">
                  <c:v>68.4800010204315</c:v>
                </c:pt>
                <c:pt idx="3425">
                  <c:v>68.5000010207295</c:v>
                </c:pt>
                <c:pt idx="3426">
                  <c:v>68.5200010210276</c:v>
                </c:pt>
                <c:pt idx="3427">
                  <c:v>68.5400010213256</c:v>
                </c:pt>
                <c:pt idx="3428">
                  <c:v>68.5600010216236</c:v>
                </c:pt>
                <c:pt idx="3429">
                  <c:v>68.5800010219216</c:v>
                </c:pt>
                <c:pt idx="3430">
                  <c:v>68.6000010222197</c:v>
                </c:pt>
                <c:pt idx="3431">
                  <c:v>68.6200010225177</c:v>
                </c:pt>
                <c:pt idx="3432">
                  <c:v>68.6400010228157</c:v>
                </c:pt>
                <c:pt idx="3433">
                  <c:v>68.6600010231137</c:v>
                </c:pt>
                <c:pt idx="3434">
                  <c:v>68.6800010234118</c:v>
                </c:pt>
                <c:pt idx="3435">
                  <c:v>68.7000010237098</c:v>
                </c:pt>
                <c:pt idx="3436">
                  <c:v>68.7200010240078</c:v>
                </c:pt>
                <c:pt idx="3437">
                  <c:v>68.7400010243058</c:v>
                </c:pt>
                <c:pt idx="3438">
                  <c:v>68.7600010246039</c:v>
                </c:pt>
                <c:pt idx="3439">
                  <c:v>68.7800010249019</c:v>
                </c:pt>
                <c:pt idx="3440">
                  <c:v>68.8000010251999</c:v>
                </c:pt>
                <c:pt idx="3441">
                  <c:v>68.8200010254979</c:v>
                </c:pt>
                <c:pt idx="3442">
                  <c:v>68.8400010257959</c:v>
                </c:pt>
                <c:pt idx="3443">
                  <c:v>68.860001026094</c:v>
                </c:pt>
                <c:pt idx="3444">
                  <c:v>68.880001026392</c:v>
                </c:pt>
                <c:pt idx="3445">
                  <c:v>68.90000102669</c:v>
                </c:pt>
                <c:pt idx="3446">
                  <c:v>68.920001026988</c:v>
                </c:pt>
                <c:pt idx="3447">
                  <c:v>68.9400010272861</c:v>
                </c:pt>
                <c:pt idx="3448">
                  <c:v>68.9600010275841</c:v>
                </c:pt>
                <c:pt idx="3449">
                  <c:v>68.9800010278821</c:v>
                </c:pt>
                <c:pt idx="3450">
                  <c:v>69.0000010281801</c:v>
                </c:pt>
                <c:pt idx="3451">
                  <c:v>69.0200010284782</c:v>
                </c:pt>
                <c:pt idx="3452">
                  <c:v>69.0400010287762</c:v>
                </c:pt>
                <c:pt idx="3453">
                  <c:v>69.0600010290742</c:v>
                </c:pt>
                <c:pt idx="3454">
                  <c:v>69.0800010293722</c:v>
                </c:pt>
                <c:pt idx="3455">
                  <c:v>69.1000010296702</c:v>
                </c:pt>
                <c:pt idx="3456">
                  <c:v>69.1200010299683</c:v>
                </c:pt>
                <c:pt idx="3457">
                  <c:v>69.1400010302663</c:v>
                </c:pt>
                <c:pt idx="3458">
                  <c:v>69.1600010305643</c:v>
                </c:pt>
                <c:pt idx="3459">
                  <c:v>69.1800010308623</c:v>
                </c:pt>
                <c:pt idx="3460">
                  <c:v>69.2000010311604</c:v>
                </c:pt>
                <c:pt idx="3461">
                  <c:v>69.2200010314584</c:v>
                </c:pt>
                <c:pt idx="3462">
                  <c:v>69.2400010317564</c:v>
                </c:pt>
                <c:pt idx="3463">
                  <c:v>69.2600010320544</c:v>
                </c:pt>
                <c:pt idx="3464">
                  <c:v>69.2800010323525</c:v>
                </c:pt>
                <c:pt idx="3465">
                  <c:v>69.3000010326505</c:v>
                </c:pt>
                <c:pt idx="3466">
                  <c:v>69.3200010329485</c:v>
                </c:pt>
                <c:pt idx="3467">
                  <c:v>69.3400010332465</c:v>
                </c:pt>
                <c:pt idx="3468">
                  <c:v>69.3600010335446</c:v>
                </c:pt>
                <c:pt idx="3469">
                  <c:v>69.3800010338426</c:v>
                </c:pt>
                <c:pt idx="3470">
                  <c:v>69.4000010341406</c:v>
                </c:pt>
                <c:pt idx="3471">
                  <c:v>69.4200010344386</c:v>
                </c:pt>
                <c:pt idx="3472">
                  <c:v>69.4400010347366</c:v>
                </c:pt>
                <c:pt idx="3473">
                  <c:v>69.4600010350347</c:v>
                </c:pt>
                <c:pt idx="3474">
                  <c:v>69.4800010353327</c:v>
                </c:pt>
                <c:pt idx="3475">
                  <c:v>69.5000010356307</c:v>
                </c:pt>
                <c:pt idx="3476">
                  <c:v>69.5200010359287</c:v>
                </c:pt>
                <c:pt idx="3477">
                  <c:v>69.5400010362268</c:v>
                </c:pt>
                <c:pt idx="3478">
                  <c:v>69.5600010365248</c:v>
                </c:pt>
                <c:pt idx="3479">
                  <c:v>69.5800010368228</c:v>
                </c:pt>
                <c:pt idx="3480">
                  <c:v>69.6000010371208</c:v>
                </c:pt>
                <c:pt idx="3481">
                  <c:v>69.6200010374188</c:v>
                </c:pt>
                <c:pt idx="3482">
                  <c:v>69.6400010377169</c:v>
                </c:pt>
                <c:pt idx="3483">
                  <c:v>69.6600010380149</c:v>
                </c:pt>
                <c:pt idx="3484">
                  <c:v>69.6800010383129</c:v>
                </c:pt>
                <c:pt idx="3485">
                  <c:v>69.7000010386109</c:v>
                </c:pt>
                <c:pt idx="3486">
                  <c:v>69.720001038909</c:v>
                </c:pt>
                <c:pt idx="3487">
                  <c:v>69.740001039207</c:v>
                </c:pt>
                <c:pt idx="3488">
                  <c:v>69.760001039505</c:v>
                </c:pt>
                <c:pt idx="3489">
                  <c:v>69.780001039803</c:v>
                </c:pt>
                <c:pt idx="3490">
                  <c:v>69.8000010401011</c:v>
                </c:pt>
                <c:pt idx="3491">
                  <c:v>69.8200010403991</c:v>
                </c:pt>
                <c:pt idx="3492">
                  <c:v>69.8400010406971</c:v>
                </c:pt>
                <c:pt idx="3493">
                  <c:v>69.8600010409951</c:v>
                </c:pt>
                <c:pt idx="3494">
                  <c:v>69.8800010412932</c:v>
                </c:pt>
                <c:pt idx="3495">
                  <c:v>69.9000010415912</c:v>
                </c:pt>
                <c:pt idx="3496">
                  <c:v>69.9200010418892</c:v>
                </c:pt>
                <c:pt idx="3497">
                  <c:v>69.9400010421872</c:v>
                </c:pt>
                <c:pt idx="3498">
                  <c:v>69.9600010424853</c:v>
                </c:pt>
                <c:pt idx="3499">
                  <c:v>69.9800010427833</c:v>
                </c:pt>
                <c:pt idx="3500">
                  <c:v>70.0000010430813</c:v>
                </c:pt>
                <c:pt idx="3501">
                  <c:v>70.0200010433793</c:v>
                </c:pt>
                <c:pt idx="3502">
                  <c:v>70.0400010436773</c:v>
                </c:pt>
                <c:pt idx="3503">
                  <c:v>70.0600010439754</c:v>
                </c:pt>
                <c:pt idx="3504">
                  <c:v>70.0800010442734</c:v>
                </c:pt>
                <c:pt idx="3505">
                  <c:v>70.1000010445714</c:v>
                </c:pt>
                <c:pt idx="3506">
                  <c:v>70.1200010448694</c:v>
                </c:pt>
                <c:pt idx="3507">
                  <c:v>70.1400010451675</c:v>
                </c:pt>
                <c:pt idx="3508">
                  <c:v>70.1600010454655</c:v>
                </c:pt>
                <c:pt idx="3509">
                  <c:v>70.1800010457635</c:v>
                </c:pt>
                <c:pt idx="3510">
                  <c:v>70.2000010460615</c:v>
                </c:pt>
                <c:pt idx="3511">
                  <c:v>70.2200010463595</c:v>
                </c:pt>
                <c:pt idx="3512">
                  <c:v>70.2400010466576</c:v>
                </c:pt>
                <c:pt idx="3513">
                  <c:v>70.2600010469556</c:v>
                </c:pt>
                <c:pt idx="3514">
                  <c:v>70.2800010472536</c:v>
                </c:pt>
                <c:pt idx="3515">
                  <c:v>70.3000010475516</c:v>
                </c:pt>
                <c:pt idx="3516">
                  <c:v>70.3200010478497</c:v>
                </c:pt>
                <c:pt idx="3517">
                  <c:v>70.3400010481477</c:v>
                </c:pt>
                <c:pt idx="3518">
                  <c:v>70.3600010484457</c:v>
                </c:pt>
                <c:pt idx="3519">
                  <c:v>70.3800010487437</c:v>
                </c:pt>
                <c:pt idx="3520">
                  <c:v>70.4000010490418</c:v>
                </c:pt>
                <c:pt idx="3521">
                  <c:v>70.4200010493398</c:v>
                </c:pt>
                <c:pt idx="3522">
                  <c:v>70.4400010496378</c:v>
                </c:pt>
                <c:pt idx="3523">
                  <c:v>70.4600010499358</c:v>
                </c:pt>
                <c:pt idx="3524">
                  <c:v>70.4800010502339</c:v>
                </c:pt>
                <c:pt idx="3525">
                  <c:v>70.5000010505319</c:v>
                </c:pt>
                <c:pt idx="3526">
                  <c:v>70.5200010508299</c:v>
                </c:pt>
                <c:pt idx="3527">
                  <c:v>70.5400010511279</c:v>
                </c:pt>
                <c:pt idx="3528">
                  <c:v>70.5600010514259</c:v>
                </c:pt>
                <c:pt idx="3529">
                  <c:v>70.580001051724</c:v>
                </c:pt>
                <c:pt idx="3530">
                  <c:v>70.600001052022</c:v>
                </c:pt>
                <c:pt idx="3531">
                  <c:v>70.62000105232</c:v>
                </c:pt>
                <c:pt idx="3532">
                  <c:v>70.640001052618</c:v>
                </c:pt>
                <c:pt idx="3533">
                  <c:v>70.6600010529161</c:v>
                </c:pt>
                <c:pt idx="3534">
                  <c:v>70.6800010532141</c:v>
                </c:pt>
                <c:pt idx="3535">
                  <c:v>70.7000010535121</c:v>
                </c:pt>
                <c:pt idx="3536">
                  <c:v>70.7200010538101</c:v>
                </c:pt>
                <c:pt idx="3537">
                  <c:v>70.7400010541082</c:v>
                </c:pt>
                <c:pt idx="3538">
                  <c:v>70.7600010544062</c:v>
                </c:pt>
                <c:pt idx="3539">
                  <c:v>70.7800010547042</c:v>
                </c:pt>
                <c:pt idx="3540">
                  <c:v>70.8000010550022</c:v>
                </c:pt>
                <c:pt idx="3541">
                  <c:v>70.8200010553002</c:v>
                </c:pt>
                <c:pt idx="3542">
                  <c:v>70.8400010555983</c:v>
                </c:pt>
                <c:pt idx="3543">
                  <c:v>70.8600010558963</c:v>
                </c:pt>
                <c:pt idx="3544">
                  <c:v>70.8800010561943</c:v>
                </c:pt>
                <c:pt idx="3545">
                  <c:v>70.9000010564923</c:v>
                </c:pt>
                <c:pt idx="3546">
                  <c:v>70.9200010567904</c:v>
                </c:pt>
                <c:pt idx="3547">
                  <c:v>70.9400010570884</c:v>
                </c:pt>
              </c:numCache>
            </c:numRef>
          </c:xVal>
          <c:yVal>
            <c:numRef>
              <c:f>'i150-1'!$J$2:$J$6001</c:f>
              <c:numCache>
                <c:formatCode>General</c:formatCode>
                <c:ptCount val="6000"/>
              </c:numCache>
            </c:numRef>
          </c:yVal>
          <c:smooth val="1"/>
        </c:ser>
        <c:axId val="14496509"/>
        <c:axId val="73704385"/>
      </c:scatterChart>
      <c:valAx>
        <c:axId val="14496509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73704385"/>
        <c:crosses val="autoZero"/>
        <c:crossBetween val="midCat"/>
      </c:valAx>
      <c:valAx>
        <c:axId val="73704385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14496509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50-2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026666667064031</c:v>
                </c:pt>
                <c:pt idx="2">
                  <c:v>0.0533333341280619</c:v>
                </c:pt>
                <c:pt idx="3">
                  <c:v>0.0800000011920929</c:v>
                </c:pt>
                <c:pt idx="4">
                  <c:v>0.106666668256124</c:v>
                </c:pt>
                <c:pt idx="5">
                  <c:v>0.133333335320155</c:v>
                </c:pt>
                <c:pt idx="6">
                  <c:v>0.160000002384186</c:v>
                </c:pt>
                <c:pt idx="7">
                  <c:v>0.186666669448217</c:v>
                </c:pt>
                <c:pt idx="8">
                  <c:v>0.213333336512248</c:v>
                </c:pt>
                <c:pt idx="9">
                  <c:v>0.240000003576279</c:v>
                </c:pt>
                <c:pt idx="10">
                  <c:v>0.26666667064031</c:v>
                </c:pt>
                <c:pt idx="11">
                  <c:v>0.293333337704341</c:v>
                </c:pt>
                <c:pt idx="12">
                  <c:v>0.320000004768372</c:v>
                </c:pt>
                <c:pt idx="13">
                  <c:v>0.346666671832403</c:v>
                </c:pt>
                <c:pt idx="14">
                  <c:v>0.373333338896433</c:v>
                </c:pt>
                <c:pt idx="15">
                  <c:v>0.400000005960465</c:v>
                </c:pt>
                <c:pt idx="16">
                  <c:v>0.426666673024495</c:v>
                </c:pt>
                <c:pt idx="17">
                  <c:v>0.453333340088526</c:v>
                </c:pt>
                <c:pt idx="18">
                  <c:v>0.480000007152557</c:v>
                </c:pt>
                <c:pt idx="19">
                  <c:v>0.506666674216588</c:v>
                </c:pt>
                <c:pt idx="20">
                  <c:v>0.533333341280619</c:v>
                </c:pt>
                <c:pt idx="21">
                  <c:v>0.56000000834465</c:v>
                </c:pt>
                <c:pt idx="22">
                  <c:v>0.586666675408681</c:v>
                </c:pt>
                <c:pt idx="23">
                  <c:v>0.613333342472712</c:v>
                </c:pt>
                <c:pt idx="24">
                  <c:v>0.640000009536743</c:v>
                </c:pt>
                <c:pt idx="25">
                  <c:v>0.666666676600774</c:v>
                </c:pt>
                <c:pt idx="26">
                  <c:v>0.693333343664805</c:v>
                </c:pt>
                <c:pt idx="27">
                  <c:v>0.720000010728836</c:v>
                </c:pt>
                <c:pt idx="28">
                  <c:v>0.746666677792867</c:v>
                </c:pt>
                <c:pt idx="29">
                  <c:v>0.773333344856898</c:v>
                </c:pt>
                <c:pt idx="30">
                  <c:v>0.800000011920929</c:v>
                </c:pt>
                <c:pt idx="31">
                  <c:v>0.82666667898496</c:v>
                </c:pt>
                <c:pt idx="32">
                  <c:v>0.853333346048991</c:v>
                </c:pt>
                <c:pt idx="33">
                  <c:v>0.880000013113022</c:v>
                </c:pt>
                <c:pt idx="34">
                  <c:v>0.906666680177053</c:v>
                </c:pt>
                <c:pt idx="35">
                  <c:v>0.933333347241084</c:v>
                </c:pt>
                <c:pt idx="36">
                  <c:v>0.960000014305115</c:v>
                </c:pt>
                <c:pt idx="37">
                  <c:v>0.986666681369146</c:v>
                </c:pt>
                <c:pt idx="38">
                  <c:v>1.01333334843318</c:v>
                </c:pt>
                <c:pt idx="39">
                  <c:v>1.04000001549721</c:v>
                </c:pt>
                <c:pt idx="40">
                  <c:v>1.06666668256124</c:v>
                </c:pt>
                <c:pt idx="41">
                  <c:v>1.09333334962527</c:v>
                </c:pt>
                <c:pt idx="42">
                  <c:v>1.1200000166893</c:v>
                </c:pt>
                <c:pt idx="43">
                  <c:v>1.14666668375333</c:v>
                </c:pt>
                <c:pt idx="44">
                  <c:v>1.17333335081736</c:v>
                </c:pt>
                <c:pt idx="45">
                  <c:v>1.20000001788139</c:v>
                </c:pt>
                <c:pt idx="46">
                  <c:v>1.22666668494542</c:v>
                </c:pt>
                <c:pt idx="47">
                  <c:v>1.25333335200946</c:v>
                </c:pt>
                <c:pt idx="48">
                  <c:v>1.28000001907349</c:v>
                </c:pt>
                <c:pt idx="49">
                  <c:v>1.30666668613752</c:v>
                </c:pt>
                <c:pt idx="50">
                  <c:v>1.33333335320155</c:v>
                </c:pt>
                <c:pt idx="51">
                  <c:v>1.36000002026558</c:v>
                </c:pt>
                <c:pt idx="52">
                  <c:v>1.38666668732961</c:v>
                </c:pt>
                <c:pt idx="53">
                  <c:v>1.41333335439364</c:v>
                </c:pt>
                <c:pt idx="54">
                  <c:v>1.44000002145767</c:v>
                </c:pt>
                <c:pt idx="55">
                  <c:v>1.4666666885217</c:v>
                </c:pt>
                <c:pt idx="56">
                  <c:v>1.49333335558573</c:v>
                </c:pt>
                <c:pt idx="57">
                  <c:v>1.52000002264977</c:v>
                </c:pt>
                <c:pt idx="58">
                  <c:v>1.5466666897138</c:v>
                </c:pt>
                <c:pt idx="59">
                  <c:v>1.57333335677783</c:v>
                </c:pt>
                <c:pt idx="60">
                  <c:v>1.60000002384186</c:v>
                </c:pt>
                <c:pt idx="61">
                  <c:v>1.62666669090589</c:v>
                </c:pt>
                <c:pt idx="62">
                  <c:v>1.65333335796992</c:v>
                </c:pt>
                <c:pt idx="63">
                  <c:v>1.68000002503395</c:v>
                </c:pt>
                <c:pt idx="64">
                  <c:v>1.70666669209798</c:v>
                </c:pt>
                <c:pt idx="65">
                  <c:v>1.73333335916201</c:v>
                </c:pt>
                <c:pt idx="66">
                  <c:v>1.76000002622604</c:v>
                </c:pt>
                <c:pt idx="67">
                  <c:v>1.78666669329007</c:v>
                </c:pt>
                <c:pt idx="68">
                  <c:v>1.81333336035411</c:v>
                </c:pt>
                <c:pt idx="69">
                  <c:v>1.84000002741814</c:v>
                </c:pt>
                <c:pt idx="70">
                  <c:v>1.86666669448217</c:v>
                </c:pt>
                <c:pt idx="71">
                  <c:v>1.8933333615462</c:v>
                </c:pt>
                <c:pt idx="72">
                  <c:v>1.92000002861023</c:v>
                </c:pt>
                <c:pt idx="73">
                  <c:v>1.94666669567426</c:v>
                </c:pt>
                <c:pt idx="74">
                  <c:v>1.97333336273829</c:v>
                </c:pt>
                <c:pt idx="75">
                  <c:v>2.00000002980232</c:v>
                </c:pt>
                <c:pt idx="76">
                  <c:v>2.02666669686635</c:v>
                </c:pt>
                <c:pt idx="77">
                  <c:v>2.05333336393038</c:v>
                </c:pt>
                <c:pt idx="78">
                  <c:v>2.08000003099442</c:v>
                </c:pt>
                <c:pt idx="79">
                  <c:v>2.10666669805845</c:v>
                </c:pt>
                <c:pt idx="80">
                  <c:v>2.13333336512248</c:v>
                </c:pt>
                <c:pt idx="81">
                  <c:v>2.16000003218651</c:v>
                </c:pt>
                <c:pt idx="82">
                  <c:v>2.18666669925054</c:v>
                </c:pt>
                <c:pt idx="83">
                  <c:v>2.21333336631457</c:v>
                </c:pt>
                <c:pt idx="84">
                  <c:v>2.2400000333786</c:v>
                </c:pt>
                <c:pt idx="85">
                  <c:v>2.26666670044263</c:v>
                </c:pt>
                <c:pt idx="86">
                  <c:v>2.29333336750666</c:v>
                </c:pt>
                <c:pt idx="87">
                  <c:v>2.32000003457069</c:v>
                </c:pt>
                <c:pt idx="88">
                  <c:v>2.34666670163472</c:v>
                </c:pt>
                <c:pt idx="89">
                  <c:v>2.37333336869876</c:v>
                </c:pt>
                <c:pt idx="90">
                  <c:v>2.40000003576279</c:v>
                </c:pt>
                <c:pt idx="91">
                  <c:v>2.42666670282682</c:v>
                </c:pt>
                <c:pt idx="92">
                  <c:v>2.45333336989085</c:v>
                </c:pt>
                <c:pt idx="93">
                  <c:v>2.48000003695488</c:v>
                </c:pt>
                <c:pt idx="94">
                  <c:v>2.50666670401891</c:v>
                </c:pt>
                <c:pt idx="95">
                  <c:v>2.53333337108294</c:v>
                </c:pt>
                <c:pt idx="96">
                  <c:v>2.56000003814697</c:v>
                </c:pt>
                <c:pt idx="97">
                  <c:v>2.586666705211</c:v>
                </c:pt>
                <c:pt idx="98">
                  <c:v>2.61333337227503</c:v>
                </c:pt>
                <c:pt idx="99">
                  <c:v>2.64000003933907</c:v>
                </c:pt>
                <c:pt idx="100">
                  <c:v>2.6666667064031</c:v>
                </c:pt>
                <c:pt idx="101">
                  <c:v>2.69333337346713</c:v>
                </c:pt>
                <c:pt idx="102">
                  <c:v>2.72000004053116</c:v>
                </c:pt>
                <c:pt idx="103">
                  <c:v>2.74666670759519</c:v>
                </c:pt>
                <c:pt idx="104">
                  <c:v>2.77333337465922</c:v>
                </c:pt>
                <c:pt idx="105">
                  <c:v>2.80000004172325</c:v>
                </c:pt>
                <c:pt idx="106">
                  <c:v>2.82666670878728</c:v>
                </c:pt>
                <c:pt idx="107">
                  <c:v>2.85333337585131</c:v>
                </c:pt>
                <c:pt idx="108">
                  <c:v>2.88000004291534</c:v>
                </c:pt>
                <c:pt idx="109">
                  <c:v>2.90666670997938</c:v>
                </c:pt>
                <c:pt idx="110">
                  <c:v>2.93333337704341</c:v>
                </c:pt>
                <c:pt idx="111">
                  <c:v>2.96000004410744</c:v>
                </c:pt>
                <c:pt idx="112">
                  <c:v>2.98666671117147</c:v>
                </c:pt>
                <c:pt idx="113">
                  <c:v>3.0133333782355</c:v>
                </c:pt>
                <c:pt idx="114">
                  <c:v>3.04000004529953</c:v>
                </c:pt>
                <c:pt idx="115">
                  <c:v>3.06666671236356</c:v>
                </c:pt>
                <c:pt idx="116">
                  <c:v>3.09333337942759</c:v>
                </c:pt>
                <c:pt idx="117">
                  <c:v>3.12000004649162</c:v>
                </c:pt>
                <c:pt idx="118">
                  <c:v>3.14666671355565</c:v>
                </c:pt>
                <c:pt idx="119">
                  <c:v>3.17333338061968</c:v>
                </c:pt>
                <c:pt idx="120">
                  <c:v>3.20000004768372</c:v>
                </c:pt>
                <c:pt idx="121">
                  <c:v>3.22666671474775</c:v>
                </c:pt>
                <c:pt idx="122">
                  <c:v>3.25333338181178</c:v>
                </c:pt>
                <c:pt idx="123">
                  <c:v>3.28000004887581</c:v>
                </c:pt>
                <c:pt idx="124">
                  <c:v>3.30666671593984</c:v>
                </c:pt>
                <c:pt idx="125">
                  <c:v>3.33333338300387</c:v>
                </c:pt>
                <c:pt idx="126">
                  <c:v>3.3600000500679</c:v>
                </c:pt>
                <c:pt idx="127">
                  <c:v>3.38666671713193</c:v>
                </c:pt>
                <c:pt idx="128">
                  <c:v>3.41333338419596</c:v>
                </c:pt>
                <c:pt idx="129">
                  <c:v>3.44000005125999</c:v>
                </c:pt>
                <c:pt idx="130">
                  <c:v>3.46666671832403</c:v>
                </c:pt>
                <c:pt idx="131">
                  <c:v>3.49333338538806</c:v>
                </c:pt>
                <c:pt idx="132">
                  <c:v>3.52000005245209</c:v>
                </c:pt>
                <c:pt idx="133">
                  <c:v>3.54666671951612</c:v>
                </c:pt>
                <c:pt idx="134">
                  <c:v>3.57333338658015</c:v>
                </c:pt>
                <c:pt idx="135">
                  <c:v>3.60000005364418</c:v>
                </c:pt>
                <c:pt idx="136">
                  <c:v>3.62666672070821</c:v>
                </c:pt>
                <c:pt idx="137">
                  <c:v>3.65333338777224</c:v>
                </c:pt>
                <c:pt idx="138">
                  <c:v>3.68000005483627</c:v>
                </c:pt>
                <c:pt idx="139">
                  <c:v>3.7066667219003</c:v>
                </c:pt>
                <c:pt idx="140">
                  <c:v>3.73333338896434</c:v>
                </c:pt>
                <c:pt idx="141">
                  <c:v>3.76000005602837</c:v>
                </c:pt>
                <c:pt idx="142">
                  <c:v>3.7866667230924</c:v>
                </c:pt>
                <c:pt idx="143">
                  <c:v>3.81333339015643</c:v>
                </c:pt>
                <c:pt idx="144">
                  <c:v>3.84000005722046</c:v>
                </c:pt>
                <c:pt idx="145">
                  <c:v>3.86666672428449</c:v>
                </c:pt>
                <c:pt idx="146">
                  <c:v>3.89333339134852</c:v>
                </c:pt>
                <c:pt idx="147">
                  <c:v>3.92000005841255</c:v>
                </c:pt>
                <c:pt idx="148">
                  <c:v>3.94666672547658</c:v>
                </c:pt>
                <c:pt idx="149">
                  <c:v>3.97333339254061</c:v>
                </c:pt>
                <c:pt idx="150">
                  <c:v>4.00000005960465</c:v>
                </c:pt>
                <c:pt idx="151">
                  <c:v>4.02666672666868</c:v>
                </c:pt>
                <c:pt idx="152">
                  <c:v>4.05333339373271</c:v>
                </c:pt>
                <c:pt idx="153">
                  <c:v>4.08000006079674</c:v>
                </c:pt>
                <c:pt idx="154">
                  <c:v>4.10666672786077</c:v>
                </c:pt>
                <c:pt idx="155">
                  <c:v>4.1333333949248</c:v>
                </c:pt>
                <c:pt idx="156">
                  <c:v>4.16000006198883</c:v>
                </c:pt>
                <c:pt idx="157">
                  <c:v>4.18666672905286</c:v>
                </c:pt>
                <c:pt idx="158">
                  <c:v>4.21333339611689</c:v>
                </c:pt>
                <c:pt idx="159">
                  <c:v>4.24000006318092</c:v>
                </c:pt>
                <c:pt idx="160">
                  <c:v>4.26666673024495</c:v>
                </c:pt>
                <c:pt idx="161">
                  <c:v>4.29333339730899</c:v>
                </c:pt>
                <c:pt idx="162">
                  <c:v>4.32000006437302</c:v>
                </c:pt>
                <c:pt idx="163">
                  <c:v>4.34666673143705</c:v>
                </c:pt>
                <c:pt idx="164">
                  <c:v>4.37333339850108</c:v>
                </c:pt>
                <c:pt idx="165">
                  <c:v>4.40000006556511</c:v>
                </c:pt>
                <c:pt idx="166">
                  <c:v>4.42666673262914</c:v>
                </c:pt>
                <c:pt idx="167">
                  <c:v>4.45333339969317</c:v>
                </c:pt>
                <c:pt idx="168">
                  <c:v>4.4800000667572</c:v>
                </c:pt>
                <c:pt idx="169">
                  <c:v>4.50666673382123</c:v>
                </c:pt>
                <c:pt idx="170">
                  <c:v>4.53333340088526</c:v>
                </c:pt>
                <c:pt idx="171">
                  <c:v>4.5600000679493</c:v>
                </c:pt>
                <c:pt idx="172">
                  <c:v>4.58666673501333</c:v>
                </c:pt>
                <c:pt idx="173">
                  <c:v>4.61333340207736</c:v>
                </c:pt>
                <c:pt idx="174">
                  <c:v>4.64000006914139</c:v>
                </c:pt>
                <c:pt idx="175">
                  <c:v>4.66666673620542</c:v>
                </c:pt>
                <c:pt idx="176">
                  <c:v>4.69333340326945</c:v>
                </c:pt>
                <c:pt idx="177">
                  <c:v>4.72000007033348</c:v>
                </c:pt>
                <c:pt idx="178">
                  <c:v>4.74666673739751</c:v>
                </c:pt>
                <c:pt idx="179">
                  <c:v>4.77333340446154</c:v>
                </c:pt>
                <c:pt idx="180">
                  <c:v>4.80000007152557</c:v>
                </c:pt>
                <c:pt idx="181">
                  <c:v>4.82666673858961</c:v>
                </c:pt>
                <c:pt idx="182">
                  <c:v>4.85333340565364</c:v>
                </c:pt>
                <c:pt idx="183">
                  <c:v>4.88000007271767</c:v>
                </c:pt>
                <c:pt idx="184">
                  <c:v>4.9066667397817</c:v>
                </c:pt>
                <c:pt idx="185">
                  <c:v>4.93333340684573</c:v>
                </c:pt>
                <c:pt idx="186">
                  <c:v>4.96000007390976</c:v>
                </c:pt>
                <c:pt idx="187">
                  <c:v>4.98666674097379</c:v>
                </c:pt>
                <c:pt idx="188">
                  <c:v>5.01333340803782</c:v>
                </c:pt>
                <c:pt idx="189">
                  <c:v>5.04000007510185</c:v>
                </c:pt>
                <c:pt idx="190">
                  <c:v>5.06666674216588</c:v>
                </c:pt>
                <c:pt idx="191">
                  <c:v>5.09333340922991</c:v>
                </c:pt>
                <c:pt idx="192">
                  <c:v>5.12000007629395</c:v>
                </c:pt>
                <c:pt idx="193">
                  <c:v>5.14666674335798</c:v>
                </c:pt>
                <c:pt idx="194">
                  <c:v>5.17333341042201</c:v>
                </c:pt>
                <c:pt idx="195">
                  <c:v>5.20000007748604</c:v>
                </c:pt>
                <c:pt idx="196">
                  <c:v>5.22666674455007</c:v>
                </c:pt>
                <c:pt idx="197">
                  <c:v>5.2533334116141</c:v>
                </c:pt>
                <c:pt idx="198">
                  <c:v>5.28000007867813</c:v>
                </c:pt>
                <c:pt idx="199">
                  <c:v>5.30666674574216</c:v>
                </c:pt>
                <c:pt idx="200">
                  <c:v>5.33333341280619</c:v>
                </c:pt>
                <c:pt idx="201">
                  <c:v>5.36000007987022</c:v>
                </c:pt>
                <c:pt idx="202">
                  <c:v>5.38666674693426</c:v>
                </c:pt>
                <c:pt idx="203">
                  <c:v>5.41333341399829</c:v>
                </c:pt>
                <c:pt idx="204">
                  <c:v>5.44000008106232</c:v>
                </c:pt>
                <c:pt idx="205">
                  <c:v>5.46666674812635</c:v>
                </c:pt>
                <c:pt idx="206">
                  <c:v>5.49333341519038</c:v>
                </c:pt>
                <c:pt idx="207">
                  <c:v>5.52000008225441</c:v>
                </c:pt>
                <c:pt idx="208">
                  <c:v>5.54666674931844</c:v>
                </c:pt>
                <c:pt idx="209">
                  <c:v>5.57333341638247</c:v>
                </c:pt>
                <c:pt idx="210">
                  <c:v>5.6000000834465</c:v>
                </c:pt>
                <c:pt idx="211">
                  <c:v>5.62666675051053</c:v>
                </c:pt>
                <c:pt idx="212">
                  <c:v>5.65333341757457</c:v>
                </c:pt>
                <c:pt idx="213">
                  <c:v>5.6800000846386</c:v>
                </c:pt>
                <c:pt idx="214">
                  <c:v>5.70666675170263</c:v>
                </c:pt>
                <c:pt idx="215">
                  <c:v>5.73333341876666</c:v>
                </c:pt>
                <c:pt idx="216">
                  <c:v>5.76000008583069</c:v>
                </c:pt>
                <c:pt idx="217">
                  <c:v>5.78666675289472</c:v>
                </c:pt>
                <c:pt idx="218">
                  <c:v>5.81333341995875</c:v>
                </c:pt>
                <c:pt idx="219">
                  <c:v>5.84000008702278</c:v>
                </c:pt>
                <c:pt idx="220">
                  <c:v>5.86666675408681</c:v>
                </c:pt>
                <c:pt idx="221">
                  <c:v>5.89333342115084</c:v>
                </c:pt>
                <c:pt idx="222">
                  <c:v>5.92000008821487</c:v>
                </c:pt>
                <c:pt idx="223">
                  <c:v>5.94666675527891</c:v>
                </c:pt>
                <c:pt idx="224">
                  <c:v>5.97333342234294</c:v>
                </c:pt>
                <c:pt idx="225">
                  <c:v>6.00000008940697</c:v>
                </c:pt>
                <c:pt idx="226">
                  <c:v>6.026666756471</c:v>
                </c:pt>
                <c:pt idx="227">
                  <c:v>6.05333342353503</c:v>
                </c:pt>
                <c:pt idx="228">
                  <c:v>6.08000009059906</c:v>
                </c:pt>
                <c:pt idx="229">
                  <c:v>6.10666675766309</c:v>
                </c:pt>
                <c:pt idx="230">
                  <c:v>6.13333342472712</c:v>
                </c:pt>
                <c:pt idx="231">
                  <c:v>6.16000009179115</c:v>
                </c:pt>
                <c:pt idx="232">
                  <c:v>6.18666675885518</c:v>
                </c:pt>
                <c:pt idx="233">
                  <c:v>6.21333342591922</c:v>
                </c:pt>
                <c:pt idx="234">
                  <c:v>6.24000009298325</c:v>
                </c:pt>
                <c:pt idx="235">
                  <c:v>6.26666676004728</c:v>
                </c:pt>
                <c:pt idx="236">
                  <c:v>6.29333342711131</c:v>
                </c:pt>
                <c:pt idx="237">
                  <c:v>6.32000009417534</c:v>
                </c:pt>
                <c:pt idx="238">
                  <c:v>6.34666676123937</c:v>
                </c:pt>
                <c:pt idx="239">
                  <c:v>6.3733334283034</c:v>
                </c:pt>
                <c:pt idx="240">
                  <c:v>6.40000009536743</c:v>
                </c:pt>
                <c:pt idx="241">
                  <c:v>6.42666676243146</c:v>
                </c:pt>
                <c:pt idx="242">
                  <c:v>6.45333342949549</c:v>
                </c:pt>
                <c:pt idx="243">
                  <c:v>6.48000009655952</c:v>
                </c:pt>
                <c:pt idx="244">
                  <c:v>6.50666676362356</c:v>
                </c:pt>
                <c:pt idx="245">
                  <c:v>6.53333343068759</c:v>
                </c:pt>
                <c:pt idx="246">
                  <c:v>6.56000009775162</c:v>
                </c:pt>
                <c:pt idx="247">
                  <c:v>6.58666676481565</c:v>
                </c:pt>
                <c:pt idx="248">
                  <c:v>6.61333343187968</c:v>
                </c:pt>
                <c:pt idx="249">
                  <c:v>6.64000009894371</c:v>
                </c:pt>
                <c:pt idx="250">
                  <c:v>6.66666676600774</c:v>
                </c:pt>
                <c:pt idx="251">
                  <c:v>6.69333343307177</c:v>
                </c:pt>
                <c:pt idx="252">
                  <c:v>6.7200001001358</c:v>
                </c:pt>
                <c:pt idx="253">
                  <c:v>6.74666676719983</c:v>
                </c:pt>
                <c:pt idx="254">
                  <c:v>6.77333343426387</c:v>
                </c:pt>
                <c:pt idx="255">
                  <c:v>6.8000001013279</c:v>
                </c:pt>
                <c:pt idx="256">
                  <c:v>6.82666676839193</c:v>
                </c:pt>
                <c:pt idx="257">
                  <c:v>6.85333343545596</c:v>
                </c:pt>
                <c:pt idx="258">
                  <c:v>6.88000010251999</c:v>
                </c:pt>
                <c:pt idx="259">
                  <c:v>6.90666676958402</c:v>
                </c:pt>
                <c:pt idx="260">
                  <c:v>6.93333343664805</c:v>
                </c:pt>
                <c:pt idx="261">
                  <c:v>6.96000010371208</c:v>
                </c:pt>
                <c:pt idx="262">
                  <c:v>6.98666677077611</c:v>
                </c:pt>
                <c:pt idx="263">
                  <c:v>7.01333343784014</c:v>
                </c:pt>
                <c:pt idx="264">
                  <c:v>7.04000010490418</c:v>
                </c:pt>
                <c:pt idx="265">
                  <c:v>7.06666677196821</c:v>
                </c:pt>
                <c:pt idx="266">
                  <c:v>7.09333343903224</c:v>
                </c:pt>
                <c:pt idx="267">
                  <c:v>7.12000010609627</c:v>
                </c:pt>
                <c:pt idx="268">
                  <c:v>7.1466667731603</c:v>
                </c:pt>
                <c:pt idx="269">
                  <c:v>7.17333344022433</c:v>
                </c:pt>
                <c:pt idx="270">
                  <c:v>7.20000010728836</c:v>
                </c:pt>
                <c:pt idx="271">
                  <c:v>7.22666677435239</c:v>
                </c:pt>
                <c:pt idx="272">
                  <c:v>7.25333344141642</c:v>
                </c:pt>
                <c:pt idx="273">
                  <c:v>7.28000010848045</c:v>
                </c:pt>
                <c:pt idx="274">
                  <c:v>7.30666677554448</c:v>
                </c:pt>
                <c:pt idx="275">
                  <c:v>7.33333344260852</c:v>
                </c:pt>
                <c:pt idx="276">
                  <c:v>7.36000010967255</c:v>
                </c:pt>
                <c:pt idx="277">
                  <c:v>7.38666677673658</c:v>
                </c:pt>
                <c:pt idx="278">
                  <c:v>7.41333344380061</c:v>
                </c:pt>
                <c:pt idx="279">
                  <c:v>7.44000011086464</c:v>
                </c:pt>
                <c:pt idx="280">
                  <c:v>7.46666677792867</c:v>
                </c:pt>
                <c:pt idx="281">
                  <c:v>7.4933334449927</c:v>
                </c:pt>
                <c:pt idx="282">
                  <c:v>7.52000011205673</c:v>
                </c:pt>
                <c:pt idx="283">
                  <c:v>7.54666677912076</c:v>
                </c:pt>
                <c:pt idx="284">
                  <c:v>7.5733334461848</c:v>
                </c:pt>
                <c:pt idx="285">
                  <c:v>7.60000011324883</c:v>
                </c:pt>
                <c:pt idx="286">
                  <c:v>7.62666678031286</c:v>
                </c:pt>
                <c:pt idx="287">
                  <c:v>7.65333344737689</c:v>
                </c:pt>
                <c:pt idx="288">
                  <c:v>7.68000011444092</c:v>
                </c:pt>
                <c:pt idx="289">
                  <c:v>7.70666678150495</c:v>
                </c:pt>
                <c:pt idx="290">
                  <c:v>7.73333344856898</c:v>
                </c:pt>
                <c:pt idx="291">
                  <c:v>7.76000011563301</c:v>
                </c:pt>
                <c:pt idx="292">
                  <c:v>7.78666678269704</c:v>
                </c:pt>
                <c:pt idx="293">
                  <c:v>7.81333344976107</c:v>
                </c:pt>
                <c:pt idx="294">
                  <c:v>7.8400001168251</c:v>
                </c:pt>
                <c:pt idx="295">
                  <c:v>7.86666678388914</c:v>
                </c:pt>
                <c:pt idx="296">
                  <c:v>7.89333345095317</c:v>
                </c:pt>
                <c:pt idx="297">
                  <c:v>7.9200001180172</c:v>
                </c:pt>
                <c:pt idx="298">
                  <c:v>7.94666678508123</c:v>
                </c:pt>
                <c:pt idx="299">
                  <c:v>7.97333345214526</c:v>
                </c:pt>
                <c:pt idx="300">
                  <c:v>8.00000011920929</c:v>
                </c:pt>
                <c:pt idx="301">
                  <c:v>8.02666678627332</c:v>
                </c:pt>
                <c:pt idx="302">
                  <c:v>8.05333345333735</c:v>
                </c:pt>
                <c:pt idx="303">
                  <c:v>8.08000012040138</c:v>
                </c:pt>
                <c:pt idx="304">
                  <c:v>8.10666678746541</c:v>
                </c:pt>
                <c:pt idx="305">
                  <c:v>8.13333345452944</c:v>
                </c:pt>
                <c:pt idx="306">
                  <c:v>8.16000012159348</c:v>
                </c:pt>
                <c:pt idx="307">
                  <c:v>8.18666678865751</c:v>
                </c:pt>
                <c:pt idx="308">
                  <c:v>8.21333345572154</c:v>
                </c:pt>
                <c:pt idx="309">
                  <c:v>8.24000012278557</c:v>
                </c:pt>
                <c:pt idx="310">
                  <c:v>8.2666667898496</c:v>
                </c:pt>
                <c:pt idx="311">
                  <c:v>8.29333345691363</c:v>
                </c:pt>
                <c:pt idx="312">
                  <c:v>8.32000012397766</c:v>
                </c:pt>
                <c:pt idx="313">
                  <c:v>8.34666679104169</c:v>
                </c:pt>
                <c:pt idx="314">
                  <c:v>8.37333345810572</c:v>
                </c:pt>
                <c:pt idx="315">
                  <c:v>8.40000012516975</c:v>
                </c:pt>
                <c:pt idx="316">
                  <c:v>8.42666679223379</c:v>
                </c:pt>
                <c:pt idx="317">
                  <c:v>8.45333345929782</c:v>
                </c:pt>
                <c:pt idx="318">
                  <c:v>8.48000012636185</c:v>
                </c:pt>
                <c:pt idx="319">
                  <c:v>8.50666679342588</c:v>
                </c:pt>
                <c:pt idx="320">
                  <c:v>8.53333346048991</c:v>
                </c:pt>
                <c:pt idx="321">
                  <c:v>8.56000012755394</c:v>
                </c:pt>
                <c:pt idx="322">
                  <c:v>8.58666679461797</c:v>
                </c:pt>
                <c:pt idx="323">
                  <c:v>8.613333461682</c:v>
                </c:pt>
                <c:pt idx="324">
                  <c:v>8.64000012874603</c:v>
                </c:pt>
                <c:pt idx="325">
                  <c:v>8.66666679581006</c:v>
                </c:pt>
                <c:pt idx="326">
                  <c:v>8.6933334628741</c:v>
                </c:pt>
                <c:pt idx="327">
                  <c:v>8.72000012993813</c:v>
                </c:pt>
                <c:pt idx="328">
                  <c:v>8.74666679700216</c:v>
                </c:pt>
                <c:pt idx="329">
                  <c:v>8.77333346406619</c:v>
                </c:pt>
                <c:pt idx="330">
                  <c:v>8.80000013113022</c:v>
                </c:pt>
                <c:pt idx="331">
                  <c:v>8.82666679819425</c:v>
                </c:pt>
                <c:pt idx="332">
                  <c:v>8.85333346525828</c:v>
                </c:pt>
                <c:pt idx="333">
                  <c:v>8.88000013232231</c:v>
                </c:pt>
                <c:pt idx="334">
                  <c:v>8.90666679938634</c:v>
                </c:pt>
                <c:pt idx="335">
                  <c:v>8.93333346645037</c:v>
                </c:pt>
                <c:pt idx="336">
                  <c:v>8.9600001335144</c:v>
                </c:pt>
                <c:pt idx="337">
                  <c:v>8.98666680057844</c:v>
                </c:pt>
                <c:pt idx="338">
                  <c:v>9.01333346764247</c:v>
                </c:pt>
                <c:pt idx="339">
                  <c:v>9.0400001347065</c:v>
                </c:pt>
                <c:pt idx="340">
                  <c:v>9.06666680177053</c:v>
                </c:pt>
                <c:pt idx="341">
                  <c:v>9.09333346883456</c:v>
                </c:pt>
                <c:pt idx="342">
                  <c:v>9.12000013589859</c:v>
                </c:pt>
                <c:pt idx="343">
                  <c:v>9.14666680296262</c:v>
                </c:pt>
                <c:pt idx="344">
                  <c:v>9.17333347002665</c:v>
                </c:pt>
                <c:pt idx="345">
                  <c:v>9.20000013709068</c:v>
                </c:pt>
                <c:pt idx="346">
                  <c:v>9.22666680415471</c:v>
                </c:pt>
                <c:pt idx="347">
                  <c:v>9.25333347121875</c:v>
                </c:pt>
                <c:pt idx="348">
                  <c:v>9.28000013828278</c:v>
                </c:pt>
                <c:pt idx="349">
                  <c:v>9.30666680534681</c:v>
                </c:pt>
                <c:pt idx="350">
                  <c:v>9.33333347241084</c:v>
                </c:pt>
                <c:pt idx="351">
                  <c:v>9.36000013947487</c:v>
                </c:pt>
                <c:pt idx="352">
                  <c:v>9.3866668065389</c:v>
                </c:pt>
                <c:pt idx="353">
                  <c:v>9.41333347360293</c:v>
                </c:pt>
                <c:pt idx="354">
                  <c:v>9.44000014066696</c:v>
                </c:pt>
                <c:pt idx="355">
                  <c:v>9.46666680773099</c:v>
                </c:pt>
                <c:pt idx="356">
                  <c:v>9.49333347479502</c:v>
                </c:pt>
                <c:pt idx="357">
                  <c:v>9.52000014185906</c:v>
                </c:pt>
                <c:pt idx="358">
                  <c:v>9.54666680892309</c:v>
                </c:pt>
                <c:pt idx="359">
                  <c:v>9.57333347598712</c:v>
                </c:pt>
                <c:pt idx="360">
                  <c:v>9.60000014305115</c:v>
                </c:pt>
                <c:pt idx="361">
                  <c:v>9.62666681011518</c:v>
                </c:pt>
                <c:pt idx="362">
                  <c:v>9.65333347717921</c:v>
                </c:pt>
                <c:pt idx="363">
                  <c:v>9.68000014424324</c:v>
                </c:pt>
                <c:pt idx="364">
                  <c:v>9.70666681130727</c:v>
                </c:pt>
                <c:pt idx="365">
                  <c:v>9.7333334783713</c:v>
                </c:pt>
                <c:pt idx="366">
                  <c:v>9.76000014543533</c:v>
                </c:pt>
                <c:pt idx="367">
                  <c:v>9.78666681249936</c:v>
                </c:pt>
                <c:pt idx="368">
                  <c:v>9.8133334795634</c:v>
                </c:pt>
                <c:pt idx="369">
                  <c:v>9.84000014662743</c:v>
                </c:pt>
                <c:pt idx="370">
                  <c:v>9.86666681369146</c:v>
                </c:pt>
                <c:pt idx="371">
                  <c:v>9.89333348075549</c:v>
                </c:pt>
                <c:pt idx="372">
                  <c:v>9.92000014781952</c:v>
                </c:pt>
                <c:pt idx="373">
                  <c:v>9.94666681488355</c:v>
                </c:pt>
                <c:pt idx="374">
                  <c:v>9.97333348194758</c:v>
                </c:pt>
                <c:pt idx="375">
                  <c:v>10.0000001490116</c:v>
                </c:pt>
                <c:pt idx="376">
                  <c:v>10.0266668160756</c:v>
                </c:pt>
                <c:pt idx="377">
                  <c:v>10.0533334831397</c:v>
                </c:pt>
                <c:pt idx="378">
                  <c:v>10.0800001502037</c:v>
                </c:pt>
                <c:pt idx="379">
                  <c:v>10.1066668172677</c:v>
                </c:pt>
                <c:pt idx="380">
                  <c:v>10.1333334843318</c:v>
                </c:pt>
                <c:pt idx="381">
                  <c:v>10.1600001513958</c:v>
                </c:pt>
                <c:pt idx="382">
                  <c:v>10.1866668184598</c:v>
                </c:pt>
                <c:pt idx="383">
                  <c:v>10.2133334855239</c:v>
                </c:pt>
                <c:pt idx="384">
                  <c:v>10.2400001525879</c:v>
                </c:pt>
                <c:pt idx="385">
                  <c:v>10.2666668196519</c:v>
                </c:pt>
                <c:pt idx="386">
                  <c:v>10.293333486716</c:v>
                </c:pt>
                <c:pt idx="387">
                  <c:v>10.32000015378</c:v>
                </c:pt>
                <c:pt idx="388">
                  <c:v>10.346666820844</c:v>
                </c:pt>
                <c:pt idx="389">
                  <c:v>10.373333487908</c:v>
                </c:pt>
                <c:pt idx="390">
                  <c:v>10.4000001549721</c:v>
                </c:pt>
                <c:pt idx="391">
                  <c:v>10.4266668220361</c:v>
                </c:pt>
                <c:pt idx="392">
                  <c:v>10.4533334891001</c:v>
                </c:pt>
                <c:pt idx="393">
                  <c:v>10.4800001561642</c:v>
                </c:pt>
                <c:pt idx="394">
                  <c:v>10.5066668232282</c:v>
                </c:pt>
                <c:pt idx="395">
                  <c:v>10.5333334902922</c:v>
                </c:pt>
                <c:pt idx="396">
                  <c:v>10.5600001573563</c:v>
                </c:pt>
                <c:pt idx="397">
                  <c:v>10.5866668244203</c:v>
                </c:pt>
                <c:pt idx="398">
                  <c:v>10.6133334914843</c:v>
                </c:pt>
                <c:pt idx="399">
                  <c:v>10.6400001585484</c:v>
                </c:pt>
                <c:pt idx="400">
                  <c:v>10.6666668256124</c:v>
                </c:pt>
                <c:pt idx="401">
                  <c:v>10.6933334926764</c:v>
                </c:pt>
                <c:pt idx="402">
                  <c:v>10.7200001597404</c:v>
                </c:pt>
                <c:pt idx="403">
                  <c:v>10.7466668268045</c:v>
                </c:pt>
                <c:pt idx="404">
                  <c:v>10.7733334938685</c:v>
                </c:pt>
                <c:pt idx="405">
                  <c:v>10.8000001609325</c:v>
                </c:pt>
                <c:pt idx="406">
                  <c:v>10.8266668279966</c:v>
                </c:pt>
                <c:pt idx="407">
                  <c:v>10.8533334950606</c:v>
                </c:pt>
                <c:pt idx="408">
                  <c:v>10.8800001621246</c:v>
                </c:pt>
                <c:pt idx="409">
                  <c:v>10.9066668291887</c:v>
                </c:pt>
                <c:pt idx="410">
                  <c:v>10.9333334962527</c:v>
                </c:pt>
                <c:pt idx="411">
                  <c:v>10.9600001633167</c:v>
                </c:pt>
                <c:pt idx="412">
                  <c:v>10.9866668303808</c:v>
                </c:pt>
                <c:pt idx="413">
                  <c:v>11.0133334974448</c:v>
                </c:pt>
                <c:pt idx="414">
                  <c:v>11.0400001645088</c:v>
                </c:pt>
                <c:pt idx="415">
                  <c:v>11.0666668315729</c:v>
                </c:pt>
                <c:pt idx="416">
                  <c:v>11.0933334986369</c:v>
                </c:pt>
                <c:pt idx="417">
                  <c:v>11.1200001657009</c:v>
                </c:pt>
                <c:pt idx="418">
                  <c:v>11.1466668327649</c:v>
                </c:pt>
                <c:pt idx="419">
                  <c:v>11.173333499829</c:v>
                </c:pt>
                <c:pt idx="420">
                  <c:v>11.200000166893</c:v>
                </c:pt>
                <c:pt idx="421">
                  <c:v>11.226666833957</c:v>
                </c:pt>
                <c:pt idx="422">
                  <c:v>11.2533335010211</c:v>
                </c:pt>
                <c:pt idx="423">
                  <c:v>11.2800001680851</c:v>
                </c:pt>
                <c:pt idx="424">
                  <c:v>11.3066668351491</c:v>
                </c:pt>
                <c:pt idx="425">
                  <c:v>11.3333335022132</c:v>
                </c:pt>
                <c:pt idx="426">
                  <c:v>11.3600001692772</c:v>
                </c:pt>
                <c:pt idx="427">
                  <c:v>11.3866668363412</c:v>
                </c:pt>
                <c:pt idx="428">
                  <c:v>11.4133335034053</c:v>
                </c:pt>
                <c:pt idx="429">
                  <c:v>11.4400001704693</c:v>
                </c:pt>
                <c:pt idx="430">
                  <c:v>11.4666668375333</c:v>
                </c:pt>
                <c:pt idx="431">
                  <c:v>11.4933335045973</c:v>
                </c:pt>
                <c:pt idx="432">
                  <c:v>11.5200001716614</c:v>
                </c:pt>
                <c:pt idx="433">
                  <c:v>11.5466668387254</c:v>
                </c:pt>
                <c:pt idx="434">
                  <c:v>11.5733335057894</c:v>
                </c:pt>
                <c:pt idx="435">
                  <c:v>11.6000001728535</c:v>
                </c:pt>
                <c:pt idx="436">
                  <c:v>11.6266668399175</c:v>
                </c:pt>
                <c:pt idx="437">
                  <c:v>11.6533335069815</c:v>
                </c:pt>
                <c:pt idx="438">
                  <c:v>11.6800001740456</c:v>
                </c:pt>
                <c:pt idx="439">
                  <c:v>11.7066668411096</c:v>
                </c:pt>
                <c:pt idx="440">
                  <c:v>11.7333335081736</c:v>
                </c:pt>
                <c:pt idx="441">
                  <c:v>11.7600001752377</c:v>
                </c:pt>
                <c:pt idx="442">
                  <c:v>11.7866668423017</c:v>
                </c:pt>
                <c:pt idx="443">
                  <c:v>11.8133335093657</c:v>
                </c:pt>
                <c:pt idx="444">
                  <c:v>11.8400001764297</c:v>
                </c:pt>
                <c:pt idx="445">
                  <c:v>11.8666668434938</c:v>
                </c:pt>
                <c:pt idx="446">
                  <c:v>11.8933335105578</c:v>
                </c:pt>
                <c:pt idx="447">
                  <c:v>11.9200001776218</c:v>
                </c:pt>
                <c:pt idx="448">
                  <c:v>11.9466668446859</c:v>
                </c:pt>
                <c:pt idx="449">
                  <c:v>11.9733335117499</c:v>
                </c:pt>
                <c:pt idx="450">
                  <c:v>12.0000001788139</c:v>
                </c:pt>
                <c:pt idx="451">
                  <c:v>12.026666845878</c:v>
                </c:pt>
                <c:pt idx="452">
                  <c:v>12.053333512942</c:v>
                </c:pt>
                <c:pt idx="453">
                  <c:v>12.080000180006</c:v>
                </c:pt>
                <c:pt idx="454">
                  <c:v>12.1066668470701</c:v>
                </c:pt>
                <c:pt idx="455">
                  <c:v>12.1333335141341</c:v>
                </c:pt>
                <c:pt idx="456">
                  <c:v>12.1600001811981</c:v>
                </c:pt>
                <c:pt idx="457">
                  <c:v>12.1866668482622</c:v>
                </c:pt>
                <c:pt idx="458">
                  <c:v>12.2133335153262</c:v>
                </c:pt>
                <c:pt idx="459">
                  <c:v>12.2400001823902</c:v>
                </c:pt>
                <c:pt idx="460">
                  <c:v>12.2666668494542</c:v>
                </c:pt>
                <c:pt idx="461">
                  <c:v>12.2933335165183</c:v>
                </c:pt>
                <c:pt idx="462">
                  <c:v>12.3200001835823</c:v>
                </c:pt>
                <c:pt idx="463">
                  <c:v>12.3466668506463</c:v>
                </c:pt>
                <c:pt idx="464">
                  <c:v>12.3733335177104</c:v>
                </c:pt>
                <c:pt idx="465">
                  <c:v>12.4000001847744</c:v>
                </c:pt>
                <c:pt idx="466">
                  <c:v>12.4266668518384</c:v>
                </c:pt>
                <c:pt idx="467">
                  <c:v>12.4533335189025</c:v>
                </c:pt>
                <c:pt idx="468">
                  <c:v>12.4800001859665</c:v>
                </c:pt>
                <c:pt idx="469">
                  <c:v>12.5066668530305</c:v>
                </c:pt>
                <c:pt idx="470">
                  <c:v>12.5333335200946</c:v>
                </c:pt>
                <c:pt idx="471">
                  <c:v>12.5600001871586</c:v>
                </c:pt>
                <c:pt idx="472">
                  <c:v>12.5866668542226</c:v>
                </c:pt>
                <c:pt idx="473">
                  <c:v>12.6133335212866</c:v>
                </c:pt>
                <c:pt idx="474">
                  <c:v>12.6400001883507</c:v>
                </c:pt>
                <c:pt idx="475">
                  <c:v>12.6666668554147</c:v>
                </c:pt>
                <c:pt idx="476">
                  <c:v>12.6933335224787</c:v>
                </c:pt>
                <c:pt idx="477">
                  <c:v>12.7200001895428</c:v>
                </c:pt>
                <c:pt idx="478">
                  <c:v>12.7466668566068</c:v>
                </c:pt>
                <c:pt idx="479">
                  <c:v>12.7733335236708</c:v>
                </c:pt>
                <c:pt idx="480">
                  <c:v>12.8000001907349</c:v>
                </c:pt>
                <c:pt idx="481">
                  <c:v>12.8266668577989</c:v>
                </c:pt>
                <c:pt idx="482">
                  <c:v>12.8533335248629</c:v>
                </c:pt>
                <c:pt idx="483">
                  <c:v>12.880000191927</c:v>
                </c:pt>
                <c:pt idx="484">
                  <c:v>12.906666858991</c:v>
                </c:pt>
                <c:pt idx="485">
                  <c:v>12.933333526055</c:v>
                </c:pt>
                <c:pt idx="486">
                  <c:v>12.960000193119</c:v>
                </c:pt>
                <c:pt idx="487">
                  <c:v>12.9866668601831</c:v>
                </c:pt>
                <c:pt idx="488">
                  <c:v>13.0133335272471</c:v>
                </c:pt>
                <c:pt idx="489">
                  <c:v>13.0400001943111</c:v>
                </c:pt>
                <c:pt idx="490">
                  <c:v>13.0666668613752</c:v>
                </c:pt>
                <c:pt idx="491">
                  <c:v>13.0933335284392</c:v>
                </c:pt>
                <c:pt idx="492">
                  <c:v>13.1200001955032</c:v>
                </c:pt>
                <c:pt idx="493">
                  <c:v>13.1466668625673</c:v>
                </c:pt>
                <c:pt idx="494">
                  <c:v>13.1733335296313</c:v>
                </c:pt>
                <c:pt idx="495">
                  <c:v>13.2000001966953</c:v>
                </c:pt>
                <c:pt idx="496">
                  <c:v>13.2266668637594</c:v>
                </c:pt>
                <c:pt idx="497">
                  <c:v>13.2533335308234</c:v>
                </c:pt>
                <c:pt idx="498">
                  <c:v>13.2800001978874</c:v>
                </c:pt>
                <c:pt idx="499">
                  <c:v>13.3066668649515</c:v>
                </c:pt>
                <c:pt idx="500">
                  <c:v>13.3333335320155</c:v>
                </c:pt>
                <c:pt idx="501">
                  <c:v>13.3600001990795</c:v>
                </c:pt>
                <c:pt idx="502">
                  <c:v>13.3866668661435</c:v>
                </c:pt>
                <c:pt idx="503">
                  <c:v>13.4133335332076</c:v>
                </c:pt>
                <c:pt idx="504">
                  <c:v>13.4400002002716</c:v>
                </c:pt>
                <c:pt idx="505">
                  <c:v>13.4666668673356</c:v>
                </c:pt>
                <c:pt idx="506">
                  <c:v>13.4933335343997</c:v>
                </c:pt>
                <c:pt idx="507">
                  <c:v>13.5200002014637</c:v>
                </c:pt>
                <c:pt idx="508">
                  <c:v>13.5466668685277</c:v>
                </c:pt>
                <c:pt idx="509">
                  <c:v>13.5733335355918</c:v>
                </c:pt>
                <c:pt idx="510">
                  <c:v>13.6000002026558</c:v>
                </c:pt>
                <c:pt idx="511">
                  <c:v>13.6266668697198</c:v>
                </c:pt>
                <c:pt idx="512">
                  <c:v>13.6533335367839</c:v>
                </c:pt>
                <c:pt idx="513">
                  <c:v>13.6800002038479</c:v>
                </c:pt>
                <c:pt idx="514">
                  <c:v>13.7066668709119</c:v>
                </c:pt>
                <c:pt idx="515">
                  <c:v>13.733333537976</c:v>
                </c:pt>
                <c:pt idx="516">
                  <c:v>13.76000020504</c:v>
                </c:pt>
                <c:pt idx="517">
                  <c:v>13.786666872104</c:v>
                </c:pt>
                <c:pt idx="518">
                  <c:v>13.813333539168</c:v>
                </c:pt>
                <c:pt idx="519">
                  <c:v>13.8400002062321</c:v>
                </c:pt>
                <c:pt idx="520">
                  <c:v>13.8666668732961</c:v>
                </c:pt>
                <c:pt idx="521">
                  <c:v>13.8933335403601</c:v>
                </c:pt>
                <c:pt idx="522">
                  <c:v>13.9200002074242</c:v>
                </c:pt>
                <c:pt idx="523">
                  <c:v>13.9466668744882</c:v>
                </c:pt>
                <c:pt idx="524">
                  <c:v>13.9733335415522</c:v>
                </c:pt>
                <c:pt idx="525">
                  <c:v>14.0000002086163</c:v>
                </c:pt>
                <c:pt idx="526">
                  <c:v>14.0266668756803</c:v>
                </c:pt>
                <c:pt idx="527">
                  <c:v>14.0533335427443</c:v>
                </c:pt>
                <c:pt idx="528">
                  <c:v>14.0800002098084</c:v>
                </c:pt>
                <c:pt idx="529">
                  <c:v>14.1066668768724</c:v>
                </c:pt>
                <c:pt idx="530">
                  <c:v>14.1333335439364</c:v>
                </c:pt>
                <c:pt idx="531">
                  <c:v>14.1600002110004</c:v>
                </c:pt>
                <c:pt idx="532">
                  <c:v>14.1866668780645</c:v>
                </c:pt>
                <c:pt idx="533">
                  <c:v>14.2133335451285</c:v>
                </c:pt>
                <c:pt idx="534">
                  <c:v>14.2400002121925</c:v>
                </c:pt>
                <c:pt idx="535">
                  <c:v>14.2666668792566</c:v>
                </c:pt>
                <c:pt idx="536">
                  <c:v>14.2933335463206</c:v>
                </c:pt>
                <c:pt idx="537">
                  <c:v>14.3200002133846</c:v>
                </c:pt>
                <c:pt idx="538">
                  <c:v>14.3466668804487</c:v>
                </c:pt>
                <c:pt idx="539">
                  <c:v>14.3733335475127</c:v>
                </c:pt>
                <c:pt idx="540">
                  <c:v>14.4000002145767</c:v>
                </c:pt>
                <c:pt idx="541">
                  <c:v>14.4266668816408</c:v>
                </c:pt>
                <c:pt idx="542">
                  <c:v>14.4533335487048</c:v>
                </c:pt>
                <c:pt idx="543">
                  <c:v>14.4800002157688</c:v>
                </c:pt>
                <c:pt idx="544">
                  <c:v>14.5066668828328</c:v>
                </c:pt>
                <c:pt idx="545">
                  <c:v>14.5333335498969</c:v>
                </c:pt>
                <c:pt idx="546">
                  <c:v>14.5600002169609</c:v>
                </c:pt>
                <c:pt idx="547">
                  <c:v>14.5866668840249</c:v>
                </c:pt>
                <c:pt idx="548">
                  <c:v>14.613333551089</c:v>
                </c:pt>
                <c:pt idx="549">
                  <c:v>14.640000218153</c:v>
                </c:pt>
                <c:pt idx="550">
                  <c:v>14.666666885217</c:v>
                </c:pt>
                <c:pt idx="551">
                  <c:v>14.6933335522811</c:v>
                </c:pt>
                <c:pt idx="552">
                  <c:v>14.7200002193451</c:v>
                </c:pt>
                <c:pt idx="553">
                  <c:v>14.7466668864091</c:v>
                </c:pt>
                <c:pt idx="554">
                  <c:v>14.7733335534732</c:v>
                </c:pt>
                <c:pt idx="555">
                  <c:v>14.8000002205372</c:v>
                </c:pt>
                <c:pt idx="556">
                  <c:v>14.8266668876012</c:v>
                </c:pt>
                <c:pt idx="557">
                  <c:v>14.8533335546652</c:v>
                </c:pt>
                <c:pt idx="558">
                  <c:v>14.8800002217293</c:v>
                </c:pt>
                <c:pt idx="559">
                  <c:v>14.9066668887933</c:v>
                </c:pt>
                <c:pt idx="560">
                  <c:v>14.9333335558573</c:v>
                </c:pt>
                <c:pt idx="561">
                  <c:v>14.9600002229214</c:v>
                </c:pt>
                <c:pt idx="562">
                  <c:v>14.9866668899854</c:v>
                </c:pt>
                <c:pt idx="563">
                  <c:v>15.0133335570494</c:v>
                </c:pt>
                <c:pt idx="564">
                  <c:v>15.0400002241135</c:v>
                </c:pt>
                <c:pt idx="565">
                  <c:v>15.0666668911775</c:v>
                </c:pt>
                <c:pt idx="566">
                  <c:v>15.0933335582415</c:v>
                </c:pt>
                <c:pt idx="567">
                  <c:v>15.1200002253056</c:v>
                </c:pt>
                <c:pt idx="568">
                  <c:v>15.1466668923696</c:v>
                </c:pt>
                <c:pt idx="569">
                  <c:v>15.1733335594336</c:v>
                </c:pt>
                <c:pt idx="570">
                  <c:v>15.2000002264977</c:v>
                </c:pt>
                <c:pt idx="571">
                  <c:v>15.2266668935617</c:v>
                </c:pt>
                <c:pt idx="572">
                  <c:v>15.2533335606257</c:v>
                </c:pt>
                <c:pt idx="573">
                  <c:v>15.2800002276897</c:v>
                </c:pt>
                <c:pt idx="574">
                  <c:v>15.3066668947538</c:v>
                </c:pt>
                <c:pt idx="575">
                  <c:v>15.3333335618178</c:v>
                </c:pt>
                <c:pt idx="576">
                  <c:v>15.3600002288818</c:v>
                </c:pt>
                <c:pt idx="577">
                  <c:v>15.3866668959459</c:v>
                </c:pt>
                <c:pt idx="578">
                  <c:v>15.4133335630099</c:v>
                </c:pt>
                <c:pt idx="579">
                  <c:v>15.4400002300739</c:v>
                </c:pt>
                <c:pt idx="580">
                  <c:v>15.466666897138</c:v>
                </c:pt>
                <c:pt idx="581">
                  <c:v>15.493333564202</c:v>
                </c:pt>
                <c:pt idx="582">
                  <c:v>15.520000231266</c:v>
                </c:pt>
                <c:pt idx="583">
                  <c:v>15.5466668983301</c:v>
                </c:pt>
                <c:pt idx="584">
                  <c:v>15.5733335653941</c:v>
                </c:pt>
                <c:pt idx="585">
                  <c:v>15.6000002324581</c:v>
                </c:pt>
                <c:pt idx="586">
                  <c:v>15.6266668995221</c:v>
                </c:pt>
                <c:pt idx="587">
                  <c:v>15.6533335665862</c:v>
                </c:pt>
                <c:pt idx="588">
                  <c:v>15.6800002336502</c:v>
                </c:pt>
                <c:pt idx="589">
                  <c:v>15.7066669007142</c:v>
                </c:pt>
                <c:pt idx="590">
                  <c:v>15.7333335677783</c:v>
                </c:pt>
                <c:pt idx="591">
                  <c:v>15.7600002348423</c:v>
                </c:pt>
                <c:pt idx="592">
                  <c:v>15.7866669019063</c:v>
                </c:pt>
                <c:pt idx="593">
                  <c:v>15.8133335689704</c:v>
                </c:pt>
                <c:pt idx="594">
                  <c:v>15.8400002360344</c:v>
                </c:pt>
                <c:pt idx="595">
                  <c:v>15.8666669030984</c:v>
                </c:pt>
                <c:pt idx="596">
                  <c:v>15.8933335701625</c:v>
                </c:pt>
                <c:pt idx="597">
                  <c:v>15.9200002372265</c:v>
                </c:pt>
                <c:pt idx="598">
                  <c:v>15.9466669042905</c:v>
                </c:pt>
                <c:pt idx="599">
                  <c:v>15.9733335713545</c:v>
                </c:pt>
                <c:pt idx="600">
                  <c:v>16.0000002384186</c:v>
                </c:pt>
                <c:pt idx="601">
                  <c:v>16.0266669054826</c:v>
                </c:pt>
                <c:pt idx="602">
                  <c:v>16.0533335725466</c:v>
                </c:pt>
                <c:pt idx="603">
                  <c:v>16.0800002396107</c:v>
                </c:pt>
                <c:pt idx="604">
                  <c:v>16.1066669066747</c:v>
                </c:pt>
                <c:pt idx="605">
                  <c:v>16.1333335737387</c:v>
                </c:pt>
                <c:pt idx="606">
                  <c:v>16.1600002408028</c:v>
                </c:pt>
                <c:pt idx="607">
                  <c:v>16.1866669078668</c:v>
                </c:pt>
                <c:pt idx="608">
                  <c:v>16.2133335749308</c:v>
                </c:pt>
                <c:pt idx="609">
                  <c:v>16.2400002419949</c:v>
                </c:pt>
                <c:pt idx="610">
                  <c:v>16.2666669090589</c:v>
                </c:pt>
                <c:pt idx="611">
                  <c:v>16.2933335761229</c:v>
                </c:pt>
                <c:pt idx="612">
                  <c:v>16.320000243187</c:v>
                </c:pt>
                <c:pt idx="613">
                  <c:v>16.346666910251</c:v>
                </c:pt>
                <c:pt idx="614">
                  <c:v>16.373333577315</c:v>
                </c:pt>
                <c:pt idx="615">
                  <c:v>16.400000244379</c:v>
                </c:pt>
                <c:pt idx="616">
                  <c:v>16.4266669114431</c:v>
                </c:pt>
                <c:pt idx="617">
                  <c:v>16.4533335785071</c:v>
                </c:pt>
                <c:pt idx="618">
                  <c:v>16.4800002455711</c:v>
                </c:pt>
                <c:pt idx="619">
                  <c:v>16.5066669126352</c:v>
                </c:pt>
                <c:pt idx="620">
                  <c:v>16.5333335796992</c:v>
                </c:pt>
                <c:pt idx="621">
                  <c:v>16.5600002467632</c:v>
                </c:pt>
                <c:pt idx="622">
                  <c:v>16.5866669138273</c:v>
                </c:pt>
                <c:pt idx="623">
                  <c:v>16.6133335808913</c:v>
                </c:pt>
                <c:pt idx="624">
                  <c:v>16.6400002479553</c:v>
                </c:pt>
                <c:pt idx="625">
                  <c:v>16.6666669150194</c:v>
                </c:pt>
                <c:pt idx="626">
                  <c:v>16.6933335820834</c:v>
                </c:pt>
                <c:pt idx="627">
                  <c:v>16.7200002491474</c:v>
                </c:pt>
                <c:pt idx="628">
                  <c:v>16.7466669162114</c:v>
                </c:pt>
                <c:pt idx="629">
                  <c:v>16.7733335832755</c:v>
                </c:pt>
                <c:pt idx="630">
                  <c:v>16.8000002503395</c:v>
                </c:pt>
                <c:pt idx="631">
                  <c:v>16.8266669174035</c:v>
                </c:pt>
                <c:pt idx="632">
                  <c:v>16.8533335844676</c:v>
                </c:pt>
                <c:pt idx="633">
                  <c:v>16.8800002515316</c:v>
                </c:pt>
                <c:pt idx="634">
                  <c:v>16.9066669185956</c:v>
                </c:pt>
                <c:pt idx="635">
                  <c:v>16.9333335856597</c:v>
                </c:pt>
                <c:pt idx="636">
                  <c:v>16.9600002527237</c:v>
                </c:pt>
                <c:pt idx="637">
                  <c:v>16.9866669197877</c:v>
                </c:pt>
                <c:pt idx="638">
                  <c:v>17.0133335868518</c:v>
                </c:pt>
                <c:pt idx="639">
                  <c:v>17.0400002539158</c:v>
                </c:pt>
                <c:pt idx="640">
                  <c:v>17.0666669209798</c:v>
                </c:pt>
                <c:pt idx="641">
                  <c:v>17.0933335880438</c:v>
                </c:pt>
                <c:pt idx="642">
                  <c:v>17.1200002551079</c:v>
                </c:pt>
                <c:pt idx="643">
                  <c:v>17.1466669221719</c:v>
                </c:pt>
                <c:pt idx="644">
                  <c:v>17.1733335892359</c:v>
                </c:pt>
                <c:pt idx="645">
                  <c:v>17.2000002563</c:v>
                </c:pt>
                <c:pt idx="646">
                  <c:v>17.226666923364</c:v>
                </c:pt>
                <c:pt idx="647">
                  <c:v>17.253333590428</c:v>
                </c:pt>
                <c:pt idx="648">
                  <c:v>17.2800002574921</c:v>
                </c:pt>
                <c:pt idx="649">
                  <c:v>17.3066669245561</c:v>
                </c:pt>
                <c:pt idx="650">
                  <c:v>17.3333335916201</c:v>
                </c:pt>
                <c:pt idx="651">
                  <c:v>17.3600002586842</c:v>
                </c:pt>
                <c:pt idx="652">
                  <c:v>17.3866669257482</c:v>
                </c:pt>
                <c:pt idx="653">
                  <c:v>17.4133335928122</c:v>
                </c:pt>
                <c:pt idx="654">
                  <c:v>17.4400002598763</c:v>
                </c:pt>
                <c:pt idx="655">
                  <c:v>17.4666669269403</c:v>
                </c:pt>
                <c:pt idx="656">
                  <c:v>17.4933335940043</c:v>
                </c:pt>
                <c:pt idx="657">
                  <c:v>17.5200002610683</c:v>
                </c:pt>
                <c:pt idx="658">
                  <c:v>17.5466669281324</c:v>
                </c:pt>
                <c:pt idx="659">
                  <c:v>17.5733335951964</c:v>
                </c:pt>
                <c:pt idx="660">
                  <c:v>17.6000002622604</c:v>
                </c:pt>
                <c:pt idx="661">
                  <c:v>17.6266669293245</c:v>
                </c:pt>
                <c:pt idx="662">
                  <c:v>17.6533335963885</c:v>
                </c:pt>
                <c:pt idx="663">
                  <c:v>17.6800002634525</c:v>
                </c:pt>
                <c:pt idx="664">
                  <c:v>17.7066669305166</c:v>
                </c:pt>
                <c:pt idx="665">
                  <c:v>17.7333335975806</c:v>
                </c:pt>
                <c:pt idx="666">
                  <c:v>17.7600002646446</c:v>
                </c:pt>
                <c:pt idx="667">
                  <c:v>17.7866669317087</c:v>
                </c:pt>
                <c:pt idx="668">
                  <c:v>17.8133335987727</c:v>
                </c:pt>
                <c:pt idx="669">
                  <c:v>17.8400002658367</c:v>
                </c:pt>
                <c:pt idx="670">
                  <c:v>17.8666669329007</c:v>
                </c:pt>
                <c:pt idx="671">
                  <c:v>17.8933335999648</c:v>
                </c:pt>
                <c:pt idx="672">
                  <c:v>17.9200002670288</c:v>
                </c:pt>
                <c:pt idx="673">
                  <c:v>17.9466669340928</c:v>
                </c:pt>
                <c:pt idx="674">
                  <c:v>17.9733336011569</c:v>
                </c:pt>
                <c:pt idx="675">
                  <c:v>18.0000002682209</c:v>
                </c:pt>
                <c:pt idx="676">
                  <c:v>18.0266669352849</c:v>
                </c:pt>
                <c:pt idx="677">
                  <c:v>18.053333602349</c:v>
                </c:pt>
                <c:pt idx="678">
                  <c:v>18.080000269413</c:v>
                </c:pt>
                <c:pt idx="679">
                  <c:v>18.106666936477</c:v>
                </c:pt>
                <c:pt idx="680">
                  <c:v>18.1333336035411</c:v>
                </c:pt>
                <c:pt idx="681">
                  <c:v>18.1600002706051</c:v>
                </c:pt>
                <c:pt idx="682">
                  <c:v>18.1866669376691</c:v>
                </c:pt>
                <c:pt idx="683">
                  <c:v>18.2133336047332</c:v>
                </c:pt>
                <c:pt idx="684">
                  <c:v>18.2400002717972</c:v>
                </c:pt>
                <c:pt idx="685">
                  <c:v>18.2666669388612</c:v>
                </c:pt>
                <c:pt idx="686">
                  <c:v>18.2933336059252</c:v>
                </c:pt>
                <c:pt idx="687">
                  <c:v>18.3200002729893</c:v>
                </c:pt>
                <c:pt idx="688">
                  <c:v>18.3466669400533</c:v>
                </c:pt>
                <c:pt idx="689">
                  <c:v>18.3733336071173</c:v>
                </c:pt>
                <c:pt idx="690">
                  <c:v>18.4000002741814</c:v>
                </c:pt>
                <c:pt idx="691">
                  <c:v>18.4266669412454</c:v>
                </c:pt>
                <c:pt idx="692">
                  <c:v>18.4533336083094</c:v>
                </c:pt>
                <c:pt idx="693">
                  <c:v>18.4800002753735</c:v>
                </c:pt>
                <c:pt idx="694">
                  <c:v>18.5066669424375</c:v>
                </c:pt>
                <c:pt idx="695">
                  <c:v>18.5333336095015</c:v>
                </c:pt>
                <c:pt idx="696">
                  <c:v>18.5600002765656</c:v>
                </c:pt>
                <c:pt idx="697">
                  <c:v>18.5866669436296</c:v>
                </c:pt>
                <c:pt idx="698">
                  <c:v>18.6133336106936</c:v>
                </c:pt>
                <c:pt idx="699">
                  <c:v>18.6400002777576</c:v>
                </c:pt>
                <c:pt idx="700">
                  <c:v>18.6666669448217</c:v>
                </c:pt>
                <c:pt idx="701">
                  <c:v>18.6933336118857</c:v>
                </c:pt>
                <c:pt idx="702">
                  <c:v>18.7200002789497</c:v>
                </c:pt>
                <c:pt idx="703">
                  <c:v>18.7466669460138</c:v>
                </c:pt>
                <c:pt idx="704">
                  <c:v>18.7733336130778</c:v>
                </c:pt>
                <c:pt idx="705">
                  <c:v>18.8000002801418</c:v>
                </c:pt>
                <c:pt idx="706">
                  <c:v>18.8266669472059</c:v>
                </c:pt>
                <c:pt idx="707">
                  <c:v>18.8533336142699</c:v>
                </c:pt>
                <c:pt idx="708">
                  <c:v>18.8800002813339</c:v>
                </c:pt>
                <c:pt idx="709">
                  <c:v>18.906666948398</c:v>
                </c:pt>
                <c:pt idx="710">
                  <c:v>18.933333615462</c:v>
                </c:pt>
                <c:pt idx="711">
                  <c:v>18.960000282526</c:v>
                </c:pt>
                <c:pt idx="712">
                  <c:v>18.9866669495901</c:v>
                </c:pt>
                <c:pt idx="713">
                  <c:v>19.0133336166541</c:v>
                </c:pt>
                <c:pt idx="714">
                  <c:v>19.0400002837181</c:v>
                </c:pt>
                <c:pt idx="715">
                  <c:v>19.0666669507821</c:v>
                </c:pt>
                <c:pt idx="716">
                  <c:v>19.0933336178462</c:v>
                </c:pt>
                <c:pt idx="717">
                  <c:v>19.1200002849102</c:v>
                </c:pt>
                <c:pt idx="718">
                  <c:v>19.1466669519742</c:v>
                </c:pt>
                <c:pt idx="719">
                  <c:v>19.1733336190383</c:v>
                </c:pt>
                <c:pt idx="720">
                  <c:v>19.2000002861023</c:v>
                </c:pt>
                <c:pt idx="721">
                  <c:v>19.2266669531663</c:v>
                </c:pt>
                <c:pt idx="722">
                  <c:v>19.2533336202304</c:v>
                </c:pt>
                <c:pt idx="723">
                  <c:v>19.2800002872944</c:v>
                </c:pt>
                <c:pt idx="724">
                  <c:v>19.3066669543584</c:v>
                </c:pt>
                <c:pt idx="725">
                  <c:v>19.3333336214225</c:v>
                </c:pt>
                <c:pt idx="726">
                  <c:v>19.3600002884865</c:v>
                </c:pt>
                <c:pt idx="727">
                  <c:v>19.3866669555505</c:v>
                </c:pt>
                <c:pt idx="728">
                  <c:v>19.4133336226145</c:v>
                </c:pt>
                <c:pt idx="729">
                  <c:v>19.4400002896786</c:v>
                </c:pt>
                <c:pt idx="730">
                  <c:v>19.4666669567426</c:v>
                </c:pt>
                <c:pt idx="731">
                  <c:v>19.4933336238066</c:v>
                </c:pt>
                <c:pt idx="732">
                  <c:v>19.5200002908707</c:v>
                </c:pt>
                <c:pt idx="733">
                  <c:v>19.5466669579347</c:v>
                </c:pt>
                <c:pt idx="734">
                  <c:v>19.5733336249987</c:v>
                </c:pt>
                <c:pt idx="735">
                  <c:v>19.6000002920628</c:v>
                </c:pt>
                <c:pt idx="736">
                  <c:v>19.6266669591268</c:v>
                </c:pt>
                <c:pt idx="737">
                  <c:v>19.6533336261908</c:v>
                </c:pt>
                <c:pt idx="738">
                  <c:v>19.6800002932549</c:v>
                </c:pt>
                <c:pt idx="739">
                  <c:v>19.7066669603189</c:v>
                </c:pt>
                <c:pt idx="740">
                  <c:v>19.7333336273829</c:v>
                </c:pt>
                <c:pt idx="741">
                  <c:v>19.7600002944469</c:v>
                </c:pt>
                <c:pt idx="742">
                  <c:v>19.786666961511</c:v>
                </c:pt>
                <c:pt idx="743">
                  <c:v>19.813333628575</c:v>
                </c:pt>
                <c:pt idx="744">
                  <c:v>19.840000295639</c:v>
                </c:pt>
                <c:pt idx="745">
                  <c:v>19.8666669627031</c:v>
                </c:pt>
                <c:pt idx="746">
                  <c:v>19.8933336297671</c:v>
                </c:pt>
                <c:pt idx="747">
                  <c:v>19.9200002968311</c:v>
                </c:pt>
                <c:pt idx="748">
                  <c:v>19.9466669638952</c:v>
                </c:pt>
                <c:pt idx="749">
                  <c:v>19.9733336309592</c:v>
                </c:pt>
                <c:pt idx="750">
                  <c:v>20.0000002980232</c:v>
                </c:pt>
                <c:pt idx="751">
                  <c:v>20.0266669650873</c:v>
                </c:pt>
                <c:pt idx="752">
                  <c:v>20.0533336321513</c:v>
                </c:pt>
                <c:pt idx="753">
                  <c:v>20.0800002992153</c:v>
                </c:pt>
                <c:pt idx="754">
                  <c:v>20.1066669662793</c:v>
                </c:pt>
                <c:pt idx="755">
                  <c:v>20.1333336333434</c:v>
                </c:pt>
                <c:pt idx="756">
                  <c:v>20.1600003004074</c:v>
                </c:pt>
                <c:pt idx="757">
                  <c:v>20.1866669674714</c:v>
                </c:pt>
                <c:pt idx="758">
                  <c:v>20.2133336345355</c:v>
                </c:pt>
                <c:pt idx="759">
                  <c:v>20.2400003015995</c:v>
                </c:pt>
                <c:pt idx="760">
                  <c:v>20.2666669686635</c:v>
                </c:pt>
                <c:pt idx="761">
                  <c:v>20.2933336357276</c:v>
                </c:pt>
                <c:pt idx="762">
                  <c:v>20.3200003027916</c:v>
                </c:pt>
                <c:pt idx="763">
                  <c:v>20.3466669698556</c:v>
                </c:pt>
                <c:pt idx="764">
                  <c:v>20.3733336369197</c:v>
                </c:pt>
                <c:pt idx="765">
                  <c:v>20.4000003039837</c:v>
                </c:pt>
                <c:pt idx="766">
                  <c:v>20.4266669710477</c:v>
                </c:pt>
                <c:pt idx="767">
                  <c:v>20.4533336381118</c:v>
                </c:pt>
                <c:pt idx="768">
                  <c:v>20.4800003051758</c:v>
                </c:pt>
                <c:pt idx="769">
                  <c:v>20.5066669722398</c:v>
                </c:pt>
                <c:pt idx="770">
                  <c:v>20.5333336393038</c:v>
                </c:pt>
                <c:pt idx="771">
                  <c:v>20.5600003063679</c:v>
                </c:pt>
                <c:pt idx="772">
                  <c:v>20.5866669734319</c:v>
                </c:pt>
                <c:pt idx="773">
                  <c:v>20.6133336404959</c:v>
                </c:pt>
                <c:pt idx="774">
                  <c:v>20.64000030756</c:v>
                </c:pt>
                <c:pt idx="775">
                  <c:v>20.666666974624</c:v>
                </c:pt>
                <c:pt idx="776">
                  <c:v>20.693333641688</c:v>
                </c:pt>
                <c:pt idx="777">
                  <c:v>20.7200003087521</c:v>
                </c:pt>
                <c:pt idx="778">
                  <c:v>20.7466669758161</c:v>
                </c:pt>
                <c:pt idx="779">
                  <c:v>20.7733336428801</c:v>
                </c:pt>
                <c:pt idx="780">
                  <c:v>20.8000003099441</c:v>
                </c:pt>
                <c:pt idx="781">
                  <c:v>20.8266669770082</c:v>
                </c:pt>
                <c:pt idx="782">
                  <c:v>20.8533336440722</c:v>
                </c:pt>
                <c:pt idx="783">
                  <c:v>20.8800003111362</c:v>
                </c:pt>
                <c:pt idx="784">
                  <c:v>20.9066669782003</c:v>
                </c:pt>
                <c:pt idx="785">
                  <c:v>20.9333336452643</c:v>
                </c:pt>
                <c:pt idx="786">
                  <c:v>20.9600003123283</c:v>
                </c:pt>
                <c:pt idx="787">
                  <c:v>20.9866669793924</c:v>
                </c:pt>
                <c:pt idx="788">
                  <c:v>21.0133336464564</c:v>
                </c:pt>
                <c:pt idx="789">
                  <c:v>21.0400003135204</c:v>
                </c:pt>
                <c:pt idx="790">
                  <c:v>21.0666669805845</c:v>
                </c:pt>
                <c:pt idx="791">
                  <c:v>21.0933336476485</c:v>
                </c:pt>
                <c:pt idx="792">
                  <c:v>21.1200003147125</c:v>
                </c:pt>
                <c:pt idx="793">
                  <c:v>21.1466669817766</c:v>
                </c:pt>
                <c:pt idx="794">
                  <c:v>21.1733336488406</c:v>
                </c:pt>
                <c:pt idx="795">
                  <c:v>21.2000003159046</c:v>
                </c:pt>
                <c:pt idx="796">
                  <c:v>21.2266669829686</c:v>
                </c:pt>
                <c:pt idx="797">
                  <c:v>21.2533336500327</c:v>
                </c:pt>
                <c:pt idx="798">
                  <c:v>21.2800003170967</c:v>
                </c:pt>
                <c:pt idx="799">
                  <c:v>21.3066669841607</c:v>
                </c:pt>
                <c:pt idx="800">
                  <c:v>21.3333336512248</c:v>
                </c:pt>
                <c:pt idx="801">
                  <c:v>21.3600003182888</c:v>
                </c:pt>
                <c:pt idx="802">
                  <c:v>21.3866669853528</c:v>
                </c:pt>
                <c:pt idx="803">
                  <c:v>21.4133336524169</c:v>
                </c:pt>
                <c:pt idx="804">
                  <c:v>21.4400003194809</c:v>
                </c:pt>
                <c:pt idx="805">
                  <c:v>21.4666669865449</c:v>
                </c:pt>
                <c:pt idx="806">
                  <c:v>21.493333653609</c:v>
                </c:pt>
                <c:pt idx="807">
                  <c:v>21.520000320673</c:v>
                </c:pt>
                <c:pt idx="808">
                  <c:v>21.546666987737</c:v>
                </c:pt>
                <c:pt idx="809">
                  <c:v>21.5733336548011</c:v>
                </c:pt>
                <c:pt idx="810">
                  <c:v>21.6000003218651</c:v>
                </c:pt>
                <c:pt idx="811">
                  <c:v>21.6266669889291</c:v>
                </c:pt>
                <c:pt idx="812">
                  <c:v>21.6533336559931</c:v>
                </c:pt>
                <c:pt idx="813">
                  <c:v>21.6800003230572</c:v>
                </c:pt>
                <c:pt idx="814">
                  <c:v>21.7066669901212</c:v>
                </c:pt>
                <c:pt idx="815">
                  <c:v>21.7333336571852</c:v>
                </c:pt>
                <c:pt idx="816">
                  <c:v>21.7600003242493</c:v>
                </c:pt>
                <c:pt idx="817">
                  <c:v>21.7866669913133</c:v>
                </c:pt>
                <c:pt idx="818">
                  <c:v>21.8133336583773</c:v>
                </c:pt>
                <c:pt idx="819">
                  <c:v>21.8400003254414</c:v>
                </c:pt>
                <c:pt idx="820">
                  <c:v>21.8666669925054</c:v>
                </c:pt>
                <c:pt idx="821">
                  <c:v>21.8933336595694</c:v>
                </c:pt>
                <c:pt idx="822">
                  <c:v>21.9200003266334</c:v>
                </c:pt>
                <c:pt idx="823">
                  <c:v>21.9466669936975</c:v>
                </c:pt>
                <c:pt idx="824">
                  <c:v>21.9733336607615</c:v>
                </c:pt>
                <c:pt idx="825">
                  <c:v>22.0000003278255</c:v>
                </c:pt>
                <c:pt idx="826">
                  <c:v>22.0266669948896</c:v>
                </c:pt>
                <c:pt idx="827">
                  <c:v>22.0533336619536</c:v>
                </c:pt>
                <c:pt idx="828">
                  <c:v>22.0800003290176</c:v>
                </c:pt>
                <c:pt idx="829">
                  <c:v>22.1066669960817</c:v>
                </c:pt>
                <c:pt idx="830">
                  <c:v>22.1333336631457</c:v>
                </c:pt>
                <c:pt idx="831">
                  <c:v>22.1600003302097</c:v>
                </c:pt>
                <c:pt idx="832">
                  <c:v>22.1866669972738</c:v>
                </c:pt>
                <c:pt idx="833">
                  <c:v>22.2133336643378</c:v>
                </c:pt>
                <c:pt idx="834">
                  <c:v>22.2400003314018</c:v>
                </c:pt>
                <c:pt idx="835">
                  <c:v>22.2666669984659</c:v>
                </c:pt>
                <c:pt idx="836">
                  <c:v>22.2933336655299</c:v>
                </c:pt>
                <c:pt idx="837">
                  <c:v>22.3200003325939</c:v>
                </c:pt>
                <c:pt idx="838">
                  <c:v>22.3466669996579</c:v>
                </c:pt>
                <c:pt idx="839">
                  <c:v>22.373333666722</c:v>
                </c:pt>
                <c:pt idx="840">
                  <c:v>22.400000333786</c:v>
                </c:pt>
                <c:pt idx="841">
                  <c:v>22.42666700085</c:v>
                </c:pt>
                <c:pt idx="842">
                  <c:v>22.4533336679141</c:v>
                </c:pt>
                <c:pt idx="843">
                  <c:v>22.4800003349781</c:v>
                </c:pt>
                <c:pt idx="844">
                  <c:v>22.5066670020421</c:v>
                </c:pt>
                <c:pt idx="845">
                  <c:v>22.5333336691062</c:v>
                </c:pt>
                <c:pt idx="846">
                  <c:v>22.5600003361702</c:v>
                </c:pt>
                <c:pt idx="847">
                  <c:v>22.5866670032342</c:v>
                </c:pt>
                <c:pt idx="848">
                  <c:v>22.6133336702983</c:v>
                </c:pt>
                <c:pt idx="849">
                  <c:v>22.6400003373623</c:v>
                </c:pt>
                <c:pt idx="850">
                  <c:v>22.6666670044263</c:v>
                </c:pt>
                <c:pt idx="851">
                  <c:v>22.6933336714904</c:v>
                </c:pt>
                <c:pt idx="852">
                  <c:v>22.7200003385544</c:v>
                </c:pt>
                <c:pt idx="853">
                  <c:v>22.7466670056184</c:v>
                </c:pt>
                <c:pt idx="854">
                  <c:v>22.7733336726824</c:v>
                </c:pt>
                <c:pt idx="855">
                  <c:v>22.8000003397465</c:v>
                </c:pt>
                <c:pt idx="856">
                  <c:v>22.8266670068105</c:v>
                </c:pt>
                <c:pt idx="857">
                  <c:v>22.8533336738745</c:v>
                </c:pt>
                <c:pt idx="858">
                  <c:v>22.8800003409386</c:v>
                </c:pt>
                <c:pt idx="859">
                  <c:v>22.9066670080026</c:v>
                </c:pt>
                <c:pt idx="860">
                  <c:v>22.9333336750666</c:v>
                </c:pt>
                <c:pt idx="861">
                  <c:v>22.9600003421307</c:v>
                </c:pt>
                <c:pt idx="862">
                  <c:v>22.9866670091947</c:v>
                </c:pt>
                <c:pt idx="863">
                  <c:v>23.0133336762587</c:v>
                </c:pt>
                <c:pt idx="864">
                  <c:v>23.0400003433228</c:v>
                </c:pt>
                <c:pt idx="865">
                  <c:v>23.0666670103868</c:v>
                </c:pt>
                <c:pt idx="866">
                  <c:v>23.0933336774508</c:v>
                </c:pt>
                <c:pt idx="867">
                  <c:v>23.1200003445148</c:v>
                </c:pt>
                <c:pt idx="868">
                  <c:v>23.1466670115789</c:v>
                </c:pt>
                <c:pt idx="869">
                  <c:v>23.1733336786429</c:v>
                </c:pt>
                <c:pt idx="870">
                  <c:v>23.2000003457069</c:v>
                </c:pt>
                <c:pt idx="871">
                  <c:v>23.226667012771</c:v>
                </c:pt>
                <c:pt idx="872">
                  <c:v>23.253333679835</c:v>
                </c:pt>
                <c:pt idx="873">
                  <c:v>23.280000346899</c:v>
                </c:pt>
                <c:pt idx="874">
                  <c:v>23.3066670139631</c:v>
                </c:pt>
                <c:pt idx="875">
                  <c:v>23.3333336810271</c:v>
                </c:pt>
                <c:pt idx="876">
                  <c:v>23.3600003480911</c:v>
                </c:pt>
                <c:pt idx="877">
                  <c:v>23.3866670151552</c:v>
                </c:pt>
                <c:pt idx="878">
                  <c:v>23.4133336822192</c:v>
                </c:pt>
                <c:pt idx="879">
                  <c:v>23.4400003492832</c:v>
                </c:pt>
                <c:pt idx="880">
                  <c:v>23.4666670163473</c:v>
                </c:pt>
                <c:pt idx="881">
                  <c:v>23.4933336834113</c:v>
                </c:pt>
                <c:pt idx="882">
                  <c:v>23.5200003504753</c:v>
                </c:pt>
                <c:pt idx="883">
                  <c:v>23.5466670175393</c:v>
                </c:pt>
                <c:pt idx="884">
                  <c:v>23.5733336846034</c:v>
                </c:pt>
                <c:pt idx="885">
                  <c:v>23.6000003516674</c:v>
                </c:pt>
                <c:pt idx="886">
                  <c:v>23.6266670187314</c:v>
                </c:pt>
                <c:pt idx="887">
                  <c:v>23.6533336857955</c:v>
                </c:pt>
                <c:pt idx="888">
                  <c:v>23.6800003528595</c:v>
                </c:pt>
                <c:pt idx="889">
                  <c:v>23.7066670199235</c:v>
                </c:pt>
                <c:pt idx="890">
                  <c:v>23.7333336869876</c:v>
                </c:pt>
                <c:pt idx="891">
                  <c:v>23.7600003540516</c:v>
                </c:pt>
                <c:pt idx="892">
                  <c:v>23.7866670211156</c:v>
                </c:pt>
                <c:pt idx="893">
                  <c:v>23.8133336881797</c:v>
                </c:pt>
                <c:pt idx="894">
                  <c:v>23.8400003552437</c:v>
                </c:pt>
                <c:pt idx="895">
                  <c:v>23.8666670223077</c:v>
                </c:pt>
                <c:pt idx="896">
                  <c:v>23.8933336893717</c:v>
                </c:pt>
                <c:pt idx="897">
                  <c:v>23.9200003564358</c:v>
                </c:pt>
                <c:pt idx="898">
                  <c:v>23.9466670234998</c:v>
                </c:pt>
                <c:pt idx="899">
                  <c:v>23.9733336905638</c:v>
                </c:pt>
                <c:pt idx="900">
                  <c:v>24.0000003576279</c:v>
                </c:pt>
                <c:pt idx="901">
                  <c:v>24.0266670246919</c:v>
                </c:pt>
                <c:pt idx="902">
                  <c:v>24.0533336917559</c:v>
                </c:pt>
                <c:pt idx="903">
                  <c:v>24.08000035882</c:v>
                </c:pt>
                <c:pt idx="904">
                  <c:v>24.106667025884</c:v>
                </c:pt>
                <c:pt idx="905">
                  <c:v>24.133333692948</c:v>
                </c:pt>
                <c:pt idx="906">
                  <c:v>24.1600003600121</c:v>
                </c:pt>
                <c:pt idx="907">
                  <c:v>24.1866670270761</c:v>
                </c:pt>
                <c:pt idx="908">
                  <c:v>24.2133336941401</c:v>
                </c:pt>
                <c:pt idx="909">
                  <c:v>24.2400003612041</c:v>
                </c:pt>
                <c:pt idx="910">
                  <c:v>24.2666670282682</c:v>
                </c:pt>
                <c:pt idx="911">
                  <c:v>24.2933336953322</c:v>
                </c:pt>
                <c:pt idx="912">
                  <c:v>24.3200003623962</c:v>
                </c:pt>
                <c:pt idx="913">
                  <c:v>24.3466670294603</c:v>
                </c:pt>
                <c:pt idx="914">
                  <c:v>24.3733336965243</c:v>
                </c:pt>
                <c:pt idx="915">
                  <c:v>24.4000003635883</c:v>
                </c:pt>
                <c:pt idx="916">
                  <c:v>24.4266670306524</c:v>
                </c:pt>
                <c:pt idx="917">
                  <c:v>24.4533336977164</c:v>
                </c:pt>
                <c:pt idx="918">
                  <c:v>24.4800003647804</c:v>
                </c:pt>
                <c:pt idx="919">
                  <c:v>24.5066670318445</c:v>
                </c:pt>
                <c:pt idx="920">
                  <c:v>24.5333336989085</c:v>
                </c:pt>
                <c:pt idx="921">
                  <c:v>24.5600003659725</c:v>
                </c:pt>
                <c:pt idx="922">
                  <c:v>24.5866670330366</c:v>
                </c:pt>
                <c:pt idx="923">
                  <c:v>24.6133337001006</c:v>
                </c:pt>
                <c:pt idx="924">
                  <c:v>24.6400003671646</c:v>
                </c:pt>
                <c:pt idx="925">
                  <c:v>24.6666670342286</c:v>
                </c:pt>
                <c:pt idx="926">
                  <c:v>24.6933337012927</c:v>
                </c:pt>
                <c:pt idx="927">
                  <c:v>24.7200003683567</c:v>
                </c:pt>
                <c:pt idx="928">
                  <c:v>24.7466670354207</c:v>
                </c:pt>
                <c:pt idx="929">
                  <c:v>24.7733337024848</c:v>
                </c:pt>
                <c:pt idx="930">
                  <c:v>24.8000003695488</c:v>
                </c:pt>
                <c:pt idx="931">
                  <c:v>24.8266670366128</c:v>
                </c:pt>
                <c:pt idx="932">
                  <c:v>24.8533337036769</c:v>
                </c:pt>
                <c:pt idx="933">
                  <c:v>24.8800003707409</c:v>
                </c:pt>
                <c:pt idx="934">
                  <c:v>24.9066670378049</c:v>
                </c:pt>
                <c:pt idx="935">
                  <c:v>24.933333704869</c:v>
                </c:pt>
                <c:pt idx="936">
                  <c:v>24.960000371933</c:v>
                </c:pt>
                <c:pt idx="937">
                  <c:v>24.986667038997</c:v>
                </c:pt>
                <c:pt idx="938">
                  <c:v>25.013333706061</c:v>
                </c:pt>
                <c:pt idx="939">
                  <c:v>25.0400003731251</c:v>
                </c:pt>
                <c:pt idx="940">
                  <c:v>25.0666670401891</c:v>
                </c:pt>
                <c:pt idx="941">
                  <c:v>25.0933337072531</c:v>
                </c:pt>
                <c:pt idx="942">
                  <c:v>25.1200003743172</c:v>
                </c:pt>
                <c:pt idx="943">
                  <c:v>25.1466670413812</c:v>
                </c:pt>
                <c:pt idx="944">
                  <c:v>25.1733337084452</c:v>
                </c:pt>
                <c:pt idx="945">
                  <c:v>25.2000003755093</c:v>
                </c:pt>
                <c:pt idx="946">
                  <c:v>25.2266670425733</c:v>
                </c:pt>
                <c:pt idx="947">
                  <c:v>25.2533337096373</c:v>
                </c:pt>
                <c:pt idx="948">
                  <c:v>25.2800003767014</c:v>
                </c:pt>
                <c:pt idx="949">
                  <c:v>25.3066670437654</c:v>
                </c:pt>
                <c:pt idx="950">
                  <c:v>25.3333337108294</c:v>
                </c:pt>
                <c:pt idx="951">
                  <c:v>25.3600003778934</c:v>
                </c:pt>
                <c:pt idx="952">
                  <c:v>25.3866670449575</c:v>
                </c:pt>
                <c:pt idx="953">
                  <c:v>25.4133337120215</c:v>
                </c:pt>
                <c:pt idx="954">
                  <c:v>25.4400003790855</c:v>
                </c:pt>
                <c:pt idx="955">
                  <c:v>25.4666670461496</c:v>
                </c:pt>
                <c:pt idx="956">
                  <c:v>25.4933337132136</c:v>
                </c:pt>
                <c:pt idx="957">
                  <c:v>25.5200003802776</c:v>
                </c:pt>
                <c:pt idx="958">
                  <c:v>25.5466670473417</c:v>
                </c:pt>
                <c:pt idx="959">
                  <c:v>25.5733337144057</c:v>
                </c:pt>
                <c:pt idx="960">
                  <c:v>25.6000003814697</c:v>
                </c:pt>
                <c:pt idx="961">
                  <c:v>25.6266670485338</c:v>
                </c:pt>
                <c:pt idx="962">
                  <c:v>25.6533337155978</c:v>
                </c:pt>
                <c:pt idx="963">
                  <c:v>25.6800003826618</c:v>
                </c:pt>
                <c:pt idx="964">
                  <c:v>25.7066670497259</c:v>
                </c:pt>
                <c:pt idx="965">
                  <c:v>25.7333337167899</c:v>
                </c:pt>
                <c:pt idx="966">
                  <c:v>25.7600003838539</c:v>
                </c:pt>
                <c:pt idx="967">
                  <c:v>25.7866670509179</c:v>
                </c:pt>
                <c:pt idx="968">
                  <c:v>25.813333717982</c:v>
                </c:pt>
                <c:pt idx="969">
                  <c:v>25.840000385046</c:v>
                </c:pt>
                <c:pt idx="970">
                  <c:v>25.86666705211</c:v>
                </c:pt>
                <c:pt idx="971">
                  <c:v>25.8933337191741</c:v>
                </c:pt>
                <c:pt idx="972">
                  <c:v>25.9200003862381</c:v>
                </c:pt>
                <c:pt idx="973">
                  <c:v>25.9466670533021</c:v>
                </c:pt>
                <c:pt idx="974">
                  <c:v>25.9733337203662</c:v>
                </c:pt>
                <c:pt idx="975">
                  <c:v>26.0000003874302</c:v>
                </c:pt>
                <c:pt idx="976">
                  <c:v>26.0266670544942</c:v>
                </c:pt>
                <c:pt idx="977">
                  <c:v>26.0533337215583</c:v>
                </c:pt>
                <c:pt idx="978">
                  <c:v>26.0800003886223</c:v>
                </c:pt>
                <c:pt idx="979">
                  <c:v>26.1066670556863</c:v>
                </c:pt>
                <c:pt idx="980">
                  <c:v>26.1333337227503</c:v>
                </c:pt>
                <c:pt idx="981">
                  <c:v>26.1600003898144</c:v>
                </c:pt>
                <c:pt idx="982">
                  <c:v>26.1866670568784</c:v>
                </c:pt>
                <c:pt idx="983">
                  <c:v>26.2133337239424</c:v>
                </c:pt>
                <c:pt idx="984">
                  <c:v>26.2400003910065</c:v>
                </c:pt>
                <c:pt idx="985">
                  <c:v>26.2666670580705</c:v>
                </c:pt>
                <c:pt idx="986">
                  <c:v>26.2933337251345</c:v>
                </c:pt>
                <c:pt idx="987">
                  <c:v>26.3200003921986</c:v>
                </c:pt>
                <c:pt idx="988">
                  <c:v>26.3466670592626</c:v>
                </c:pt>
                <c:pt idx="989">
                  <c:v>26.3733337263266</c:v>
                </c:pt>
                <c:pt idx="990">
                  <c:v>26.4000003933907</c:v>
                </c:pt>
                <c:pt idx="991">
                  <c:v>26.4266670604547</c:v>
                </c:pt>
                <c:pt idx="992">
                  <c:v>26.4533337275187</c:v>
                </c:pt>
                <c:pt idx="993">
                  <c:v>26.4800003945827</c:v>
                </c:pt>
                <c:pt idx="994">
                  <c:v>26.5066670616468</c:v>
                </c:pt>
                <c:pt idx="995">
                  <c:v>26.5333337287108</c:v>
                </c:pt>
                <c:pt idx="996">
                  <c:v>26.5600003957748</c:v>
                </c:pt>
                <c:pt idx="997">
                  <c:v>26.5866670628389</c:v>
                </c:pt>
                <c:pt idx="998">
                  <c:v>26.6133337299029</c:v>
                </c:pt>
                <c:pt idx="999">
                  <c:v>26.6400003969669</c:v>
                </c:pt>
                <c:pt idx="1000">
                  <c:v>26.666667064031</c:v>
                </c:pt>
                <c:pt idx="1001">
                  <c:v>26.693333731095</c:v>
                </c:pt>
                <c:pt idx="1002">
                  <c:v>26.720000398159</c:v>
                </c:pt>
                <c:pt idx="1003">
                  <c:v>26.7466670652231</c:v>
                </c:pt>
                <c:pt idx="1004">
                  <c:v>26.7733337322871</c:v>
                </c:pt>
                <c:pt idx="1005">
                  <c:v>26.8000003993511</c:v>
                </c:pt>
                <c:pt idx="1006">
                  <c:v>26.8266670664152</c:v>
                </c:pt>
                <c:pt idx="1007">
                  <c:v>26.8533337334792</c:v>
                </c:pt>
                <c:pt idx="1008">
                  <c:v>26.8800004005432</c:v>
                </c:pt>
                <c:pt idx="1009">
                  <c:v>26.9066670676072</c:v>
                </c:pt>
                <c:pt idx="1010">
                  <c:v>26.9333337346713</c:v>
                </c:pt>
                <c:pt idx="1011">
                  <c:v>26.9600004017353</c:v>
                </c:pt>
                <c:pt idx="1012">
                  <c:v>26.9866670687993</c:v>
                </c:pt>
                <c:pt idx="1013">
                  <c:v>27.0133337358634</c:v>
                </c:pt>
                <c:pt idx="1014">
                  <c:v>27.0400004029274</c:v>
                </c:pt>
                <c:pt idx="1015">
                  <c:v>27.0666670699914</c:v>
                </c:pt>
                <c:pt idx="1016">
                  <c:v>27.0933337370555</c:v>
                </c:pt>
                <c:pt idx="1017">
                  <c:v>27.1200004041195</c:v>
                </c:pt>
                <c:pt idx="1018">
                  <c:v>27.1466670711835</c:v>
                </c:pt>
                <c:pt idx="1019">
                  <c:v>27.1733337382476</c:v>
                </c:pt>
                <c:pt idx="1020">
                  <c:v>27.2000004053116</c:v>
                </c:pt>
                <c:pt idx="1021">
                  <c:v>27.2266670723756</c:v>
                </c:pt>
                <c:pt idx="1022">
                  <c:v>27.2533337394396</c:v>
                </c:pt>
                <c:pt idx="1023">
                  <c:v>27.2800004065037</c:v>
                </c:pt>
                <c:pt idx="1024">
                  <c:v>27.3066670735677</c:v>
                </c:pt>
                <c:pt idx="1025">
                  <c:v>27.3333337406317</c:v>
                </c:pt>
                <c:pt idx="1026">
                  <c:v>27.3600004076958</c:v>
                </c:pt>
                <c:pt idx="1027">
                  <c:v>27.3866670747598</c:v>
                </c:pt>
                <c:pt idx="1028">
                  <c:v>27.4133337418238</c:v>
                </c:pt>
                <c:pt idx="1029">
                  <c:v>27.4400004088879</c:v>
                </c:pt>
                <c:pt idx="1030">
                  <c:v>27.4666670759519</c:v>
                </c:pt>
                <c:pt idx="1031">
                  <c:v>27.4933337430159</c:v>
                </c:pt>
                <c:pt idx="1032">
                  <c:v>27.52000041008</c:v>
                </c:pt>
                <c:pt idx="1033">
                  <c:v>27.546667077144</c:v>
                </c:pt>
                <c:pt idx="1034">
                  <c:v>27.573333744208</c:v>
                </c:pt>
                <c:pt idx="1035">
                  <c:v>27.600000411272</c:v>
                </c:pt>
                <c:pt idx="1036">
                  <c:v>27.6266670783361</c:v>
                </c:pt>
                <c:pt idx="1037">
                  <c:v>27.6533337454001</c:v>
                </c:pt>
                <c:pt idx="1038">
                  <c:v>27.6800004124641</c:v>
                </c:pt>
                <c:pt idx="1039">
                  <c:v>27.7066670795282</c:v>
                </c:pt>
                <c:pt idx="1040">
                  <c:v>27.7333337465922</c:v>
                </c:pt>
                <c:pt idx="1041">
                  <c:v>27.7600004136562</c:v>
                </c:pt>
                <c:pt idx="1042">
                  <c:v>27.7866670807203</c:v>
                </c:pt>
                <c:pt idx="1043">
                  <c:v>27.8133337477843</c:v>
                </c:pt>
                <c:pt idx="1044">
                  <c:v>27.8400004148483</c:v>
                </c:pt>
                <c:pt idx="1045">
                  <c:v>27.8666670819124</c:v>
                </c:pt>
                <c:pt idx="1046">
                  <c:v>27.8933337489764</c:v>
                </c:pt>
                <c:pt idx="1047">
                  <c:v>27.9200004160404</c:v>
                </c:pt>
                <c:pt idx="1048">
                  <c:v>27.9466670831045</c:v>
                </c:pt>
                <c:pt idx="1049">
                  <c:v>27.9733337501685</c:v>
                </c:pt>
                <c:pt idx="1050">
                  <c:v>28.0000004172325</c:v>
                </c:pt>
                <c:pt idx="1051">
                  <c:v>28.0266670842965</c:v>
                </c:pt>
                <c:pt idx="1052">
                  <c:v>28.0533337513606</c:v>
                </c:pt>
                <c:pt idx="1053">
                  <c:v>28.0800004184246</c:v>
                </c:pt>
                <c:pt idx="1054">
                  <c:v>28.1066670854886</c:v>
                </c:pt>
                <c:pt idx="1055">
                  <c:v>28.1333337525527</c:v>
                </c:pt>
                <c:pt idx="1056">
                  <c:v>28.1600004196167</c:v>
                </c:pt>
                <c:pt idx="1057">
                  <c:v>28.1866670866807</c:v>
                </c:pt>
                <c:pt idx="1058">
                  <c:v>28.2133337537448</c:v>
                </c:pt>
                <c:pt idx="1059">
                  <c:v>28.2400004208088</c:v>
                </c:pt>
                <c:pt idx="1060">
                  <c:v>28.2666670878728</c:v>
                </c:pt>
                <c:pt idx="1061">
                  <c:v>28.2933337549369</c:v>
                </c:pt>
                <c:pt idx="1062">
                  <c:v>28.3200004220009</c:v>
                </c:pt>
                <c:pt idx="1063">
                  <c:v>28.3466670890649</c:v>
                </c:pt>
                <c:pt idx="1064">
                  <c:v>28.3733337561289</c:v>
                </c:pt>
                <c:pt idx="1065">
                  <c:v>28.400000423193</c:v>
                </c:pt>
                <c:pt idx="1066">
                  <c:v>28.426667090257</c:v>
                </c:pt>
                <c:pt idx="1067">
                  <c:v>28.453333757321</c:v>
                </c:pt>
                <c:pt idx="1068">
                  <c:v>28.4800004243851</c:v>
                </c:pt>
                <c:pt idx="1069">
                  <c:v>28.5066670914491</c:v>
                </c:pt>
                <c:pt idx="1070">
                  <c:v>28.5333337585131</c:v>
                </c:pt>
                <c:pt idx="1071">
                  <c:v>28.5600004255772</c:v>
                </c:pt>
                <c:pt idx="1072">
                  <c:v>28.5866670926412</c:v>
                </c:pt>
                <c:pt idx="1073">
                  <c:v>28.6133337597052</c:v>
                </c:pt>
                <c:pt idx="1074">
                  <c:v>28.6400004267693</c:v>
                </c:pt>
                <c:pt idx="1075">
                  <c:v>28.6666670938333</c:v>
                </c:pt>
                <c:pt idx="1076">
                  <c:v>28.6933337608973</c:v>
                </c:pt>
                <c:pt idx="1077">
                  <c:v>28.7200004279613</c:v>
                </c:pt>
                <c:pt idx="1078">
                  <c:v>28.7466670950254</c:v>
                </c:pt>
                <c:pt idx="1079">
                  <c:v>28.7733337620894</c:v>
                </c:pt>
                <c:pt idx="1080">
                  <c:v>28.8000004291534</c:v>
                </c:pt>
                <c:pt idx="1081">
                  <c:v>28.8266670962175</c:v>
                </c:pt>
                <c:pt idx="1082">
                  <c:v>28.8533337632815</c:v>
                </c:pt>
                <c:pt idx="1083">
                  <c:v>28.8800004303455</c:v>
                </c:pt>
                <c:pt idx="1084">
                  <c:v>28.9066670974096</c:v>
                </c:pt>
                <c:pt idx="1085">
                  <c:v>28.9333337644736</c:v>
                </c:pt>
                <c:pt idx="1086">
                  <c:v>28.9600004315376</c:v>
                </c:pt>
                <c:pt idx="1087">
                  <c:v>28.9866670986017</c:v>
                </c:pt>
                <c:pt idx="1088">
                  <c:v>29.0133337656657</c:v>
                </c:pt>
                <c:pt idx="1089">
                  <c:v>29.0400004327297</c:v>
                </c:pt>
                <c:pt idx="1090">
                  <c:v>29.0666670997938</c:v>
                </c:pt>
                <c:pt idx="1091">
                  <c:v>29.0933337668578</c:v>
                </c:pt>
                <c:pt idx="1092">
                  <c:v>29.1200004339218</c:v>
                </c:pt>
                <c:pt idx="1093">
                  <c:v>29.1466671009858</c:v>
                </c:pt>
                <c:pt idx="1094">
                  <c:v>29.1733337680499</c:v>
                </c:pt>
                <c:pt idx="1095">
                  <c:v>29.2000004351139</c:v>
                </c:pt>
                <c:pt idx="1096">
                  <c:v>29.2266671021779</c:v>
                </c:pt>
                <c:pt idx="1097">
                  <c:v>29.253333769242</c:v>
                </c:pt>
                <c:pt idx="1098">
                  <c:v>29.280000436306</c:v>
                </c:pt>
                <c:pt idx="1099">
                  <c:v>29.30666710337</c:v>
                </c:pt>
                <c:pt idx="1100">
                  <c:v>29.3333337704341</c:v>
                </c:pt>
                <c:pt idx="1101">
                  <c:v>29.3600004374981</c:v>
                </c:pt>
                <c:pt idx="1102">
                  <c:v>29.3866671045621</c:v>
                </c:pt>
                <c:pt idx="1103">
                  <c:v>29.4133337716262</c:v>
                </c:pt>
                <c:pt idx="1104">
                  <c:v>29.4400004386902</c:v>
                </c:pt>
                <c:pt idx="1105">
                  <c:v>29.4666671057542</c:v>
                </c:pt>
                <c:pt idx="1106">
                  <c:v>29.4933337728182</c:v>
                </c:pt>
                <c:pt idx="1107">
                  <c:v>29.5200004398823</c:v>
                </c:pt>
                <c:pt idx="1108">
                  <c:v>29.5466671069463</c:v>
                </c:pt>
                <c:pt idx="1109">
                  <c:v>29.5733337740103</c:v>
                </c:pt>
                <c:pt idx="1110">
                  <c:v>29.6000004410744</c:v>
                </c:pt>
                <c:pt idx="1111">
                  <c:v>29.6266671081384</c:v>
                </c:pt>
                <c:pt idx="1112">
                  <c:v>29.6533337752024</c:v>
                </c:pt>
                <c:pt idx="1113">
                  <c:v>29.6800004422665</c:v>
                </c:pt>
                <c:pt idx="1114">
                  <c:v>29.7066671093305</c:v>
                </c:pt>
                <c:pt idx="1115">
                  <c:v>29.7333337763945</c:v>
                </c:pt>
                <c:pt idx="1116">
                  <c:v>29.7600004434586</c:v>
                </c:pt>
                <c:pt idx="1117">
                  <c:v>29.7866671105226</c:v>
                </c:pt>
                <c:pt idx="1118">
                  <c:v>29.8133337775866</c:v>
                </c:pt>
                <c:pt idx="1119">
                  <c:v>29.8400004446507</c:v>
                </c:pt>
                <c:pt idx="1120">
                  <c:v>29.8666671117147</c:v>
                </c:pt>
                <c:pt idx="1121">
                  <c:v>29.8933337787787</c:v>
                </c:pt>
                <c:pt idx="1122">
                  <c:v>29.9200004458427</c:v>
                </c:pt>
                <c:pt idx="1123">
                  <c:v>29.9466671129068</c:v>
                </c:pt>
                <c:pt idx="1124">
                  <c:v>29.9733337799708</c:v>
                </c:pt>
                <c:pt idx="1125">
                  <c:v>30.0000004470348</c:v>
                </c:pt>
                <c:pt idx="1126">
                  <c:v>30.0266671140989</c:v>
                </c:pt>
                <c:pt idx="1127">
                  <c:v>30.0533337811629</c:v>
                </c:pt>
                <c:pt idx="1128">
                  <c:v>30.0800004482269</c:v>
                </c:pt>
                <c:pt idx="1129">
                  <c:v>30.106667115291</c:v>
                </c:pt>
                <c:pt idx="1130">
                  <c:v>30.133333782355</c:v>
                </c:pt>
                <c:pt idx="1131">
                  <c:v>30.160000449419</c:v>
                </c:pt>
                <c:pt idx="1132">
                  <c:v>30.1866671164831</c:v>
                </c:pt>
                <c:pt idx="1133">
                  <c:v>30.2133337835471</c:v>
                </c:pt>
                <c:pt idx="1134">
                  <c:v>30.2400004506111</c:v>
                </c:pt>
                <c:pt idx="1135">
                  <c:v>30.2666671176751</c:v>
                </c:pt>
                <c:pt idx="1136">
                  <c:v>30.2933337847392</c:v>
                </c:pt>
                <c:pt idx="1137">
                  <c:v>30.3200004518032</c:v>
                </c:pt>
                <c:pt idx="1138">
                  <c:v>30.3466671188672</c:v>
                </c:pt>
                <c:pt idx="1139">
                  <c:v>30.3733337859313</c:v>
                </c:pt>
                <c:pt idx="1140">
                  <c:v>30.4000004529953</c:v>
                </c:pt>
                <c:pt idx="1141">
                  <c:v>30.4266671200593</c:v>
                </c:pt>
                <c:pt idx="1142">
                  <c:v>30.4533337871234</c:v>
                </c:pt>
                <c:pt idx="1143">
                  <c:v>30.4800004541874</c:v>
                </c:pt>
                <c:pt idx="1144">
                  <c:v>30.5066671212514</c:v>
                </c:pt>
                <c:pt idx="1145">
                  <c:v>30.5333337883155</c:v>
                </c:pt>
                <c:pt idx="1146">
                  <c:v>30.5600004553795</c:v>
                </c:pt>
                <c:pt idx="1147">
                  <c:v>30.5866671224435</c:v>
                </c:pt>
                <c:pt idx="1148">
                  <c:v>30.6133337895075</c:v>
                </c:pt>
                <c:pt idx="1149">
                  <c:v>30.6400004565716</c:v>
                </c:pt>
                <c:pt idx="1150">
                  <c:v>30.6666671236356</c:v>
                </c:pt>
                <c:pt idx="1151">
                  <c:v>30.6933337906996</c:v>
                </c:pt>
                <c:pt idx="1152">
                  <c:v>30.7200004577637</c:v>
                </c:pt>
                <c:pt idx="1153">
                  <c:v>30.7466671248277</c:v>
                </c:pt>
                <c:pt idx="1154">
                  <c:v>30.7733337918917</c:v>
                </c:pt>
                <c:pt idx="1155">
                  <c:v>30.8000004589558</c:v>
                </c:pt>
                <c:pt idx="1156">
                  <c:v>30.8266671260198</c:v>
                </c:pt>
                <c:pt idx="1157">
                  <c:v>30.8533337930838</c:v>
                </c:pt>
                <c:pt idx="1158">
                  <c:v>30.8800004601479</c:v>
                </c:pt>
                <c:pt idx="1159">
                  <c:v>30.9066671272119</c:v>
                </c:pt>
                <c:pt idx="1160">
                  <c:v>30.9333337942759</c:v>
                </c:pt>
                <c:pt idx="1161">
                  <c:v>30.96000046134</c:v>
                </c:pt>
                <c:pt idx="1162">
                  <c:v>30.986667128404</c:v>
                </c:pt>
                <c:pt idx="1163">
                  <c:v>31.013333795468</c:v>
                </c:pt>
                <c:pt idx="1164">
                  <c:v>31.040000462532</c:v>
                </c:pt>
                <c:pt idx="1165">
                  <c:v>31.0666671295961</c:v>
                </c:pt>
                <c:pt idx="1166">
                  <c:v>31.0933337966601</c:v>
                </c:pt>
                <c:pt idx="1167">
                  <c:v>31.1200004637241</c:v>
                </c:pt>
                <c:pt idx="1168">
                  <c:v>31.1466671307882</c:v>
                </c:pt>
                <c:pt idx="1169">
                  <c:v>31.1733337978522</c:v>
                </c:pt>
                <c:pt idx="1170">
                  <c:v>31.2000004649162</c:v>
                </c:pt>
                <c:pt idx="1171">
                  <c:v>31.2266671319803</c:v>
                </c:pt>
                <c:pt idx="1172">
                  <c:v>31.2533337990443</c:v>
                </c:pt>
                <c:pt idx="1173">
                  <c:v>31.2800004661083</c:v>
                </c:pt>
                <c:pt idx="1174">
                  <c:v>31.3066671331724</c:v>
                </c:pt>
                <c:pt idx="1175">
                  <c:v>31.3333338002364</c:v>
                </c:pt>
                <c:pt idx="1176">
                  <c:v>31.3600004673004</c:v>
                </c:pt>
                <c:pt idx="1177">
                  <c:v>31.3866671343644</c:v>
                </c:pt>
                <c:pt idx="1178">
                  <c:v>31.4133338014285</c:v>
                </c:pt>
                <c:pt idx="1179">
                  <c:v>31.4400004684925</c:v>
                </c:pt>
                <c:pt idx="1180">
                  <c:v>31.4666671355565</c:v>
                </c:pt>
                <c:pt idx="1181">
                  <c:v>31.4933338026206</c:v>
                </c:pt>
                <c:pt idx="1182">
                  <c:v>31.5200004696846</c:v>
                </c:pt>
                <c:pt idx="1183">
                  <c:v>31.5466671367486</c:v>
                </c:pt>
                <c:pt idx="1184">
                  <c:v>31.5733338038127</c:v>
                </c:pt>
                <c:pt idx="1185">
                  <c:v>31.6000004708767</c:v>
                </c:pt>
                <c:pt idx="1186">
                  <c:v>31.6266671379407</c:v>
                </c:pt>
                <c:pt idx="1187">
                  <c:v>31.6533338050048</c:v>
                </c:pt>
                <c:pt idx="1188">
                  <c:v>31.6800004720688</c:v>
                </c:pt>
                <c:pt idx="1189">
                  <c:v>31.7066671391328</c:v>
                </c:pt>
                <c:pt idx="1190">
                  <c:v>31.7333338061968</c:v>
                </c:pt>
                <c:pt idx="1191">
                  <c:v>31.7600004732609</c:v>
                </c:pt>
                <c:pt idx="1192">
                  <c:v>31.7866671403249</c:v>
                </c:pt>
                <c:pt idx="1193">
                  <c:v>31.8133338073889</c:v>
                </c:pt>
                <c:pt idx="1194">
                  <c:v>31.840000474453</c:v>
                </c:pt>
                <c:pt idx="1195">
                  <c:v>31.866667141517</c:v>
                </c:pt>
                <c:pt idx="1196">
                  <c:v>31.893333808581</c:v>
                </c:pt>
                <c:pt idx="1197">
                  <c:v>31.9200004756451</c:v>
                </c:pt>
                <c:pt idx="1198">
                  <c:v>31.9466671427091</c:v>
                </c:pt>
                <c:pt idx="1199">
                  <c:v>31.9733338097731</c:v>
                </c:pt>
                <c:pt idx="1200">
                  <c:v>32.0000004768372</c:v>
                </c:pt>
                <c:pt idx="1201">
                  <c:v>32.0266671439012</c:v>
                </c:pt>
                <c:pt idx="1202">
                  <c:v>32.0533338109652</c:v>
                </c:pt>
                <c:pt idx="1203">
                  <c:v>32.0800004780293</c:v>
                </c:pt>
                <c:pt idx="1204">
                  <c:v>32.1066671450933</c:v>
                </c:pt>
                <c:pt idx="1205">
                  <c:v>32.1333338121573</c:v>
                </c:pt>
                <c:pt idx="1206">
                  <c:v>32.1600004792213</c:v>
                </c:pt>
                <c:pt idx="1207">
                  <c:v>32.1866671462854</c:v>
                </c:pt>
                <c:pt idx="1208">
                  <c:v>32.2133338133494</c:v>
                </c:pt>
                <c:pt idx="1209">
                  <c:v>32.2400004804134</c:v>
                </c:pt>
                <c:pt idx="1210">
                  <c:v>32.2666671474775</c:v>
                </c:pt>
                <c:pt idx="1211">
                  <c:v>32.2933338145415</c:v>
                </c:pt>
                <c:pt idx="1212">
                  <c:v>32.3200004816055</c:v>
                </c:pt>
                <c:pt idx="1213">
                  <c:v>32.3466671486696</c:v>
                </c:pt>
                <c:pt idx="1214">
                  <c:v>32.3733338157336</c:v>
                </c:pt>
                <c:pt idx="1215">
                  <c:v>32.4000004827976</c:v>
                </c:pt>
                <c:pt idx="1216">
                  <c:v>32.4266671498617</c:v>
                </c:pt>
                <c:pt idx="1217">
                  <c:v>32.4533338169257</c:v>
                </c:pt>
                <c:pt idx="1218">
                  <c:v>32.4800004839897</c:v>
                </c:pt>
                <c:pt idx="1219">
                  <c:v>32.5066671510537</c:v>
                </c:pt>
                <c:pt idx="1220">
                  <c:v>32.5333338181178</c:v>
                </c:pt>
                <c:pt idx="1221">
                  <c:v>32.5600004851818</c:v>
                </c:pt>
                <c:pt idx="1222">
                  <c:v>32.5866671522458</c:v>
                </c:pt>
                <c:pt idx="1223">
                  <c:v>32.6133338193099</c:v>
                </c:pt>
                <c:pt idx="1224">
                  <c:v>32.6400004863739</c:v>
                </c:pt>
                <c:pt idx="1225">
                  <c:v>32.6666671534379</c:v>
                </c:pt>
                <c:pt idx="1226">
                  <c:v>32.693333820502</c:v>
                </c:pt>
                <c:pt idx="1227">
                  <c:v>32.720000487566</c:v>
                </c:pt>
                <c:pt idx="1228">
                  <c:v>32.74666715463</c:v>
                </c:pt>
                <c:pt idx="1229">
                  <c:v>32.7733338216941</c:v>
                </c:pt>
                <c:pt idx="1230">
                  <c:v>32.8000004887581</c:v>
                </c:pt>
                <c:pt idx="1231">
                  <c:v>32.8266671558221</c:v>
                </c:pt>
                <c:pt idx="1232">
                  <c:v>32.8533338228861</c:v>
                </c:pt>
                <c:pt idx="1233">
                  <c:v>32.8800004899502</c:v>
                </c:pt>
                <c:pt idx="1234">
                  <c:v>32.9066671570142</c:v>
                </c:pt>
                <c:pt idx="1235">
                  <c:v>32.9333338240782</c:v>
                </c:pt>
                <c:pt idx="1236">
                  <c:v>32.9600004911423</c:v>
                </c:pt>
                <c:pt idx="1237">
                  <c:v>32.9866671582063</c:v>
                </c:pt>
                <c:pt idx="1238">
                  <c:v>33.0133338252703</c:v>
                </c:pt>
                <c:pt idx="1239">
                  <c:v>33.0400004923344</c:v>
                </c:pt>
                <c:pt idx="1240">
                  <c:v>33.0666671593984</c:v>
                </c:pt>
                <c:pt idx="1241">
                  <c:v>33.0933338264624</c:v>
                </c:pt>
                <c:pt idx="1242">
                  <c:v>33.1200004935265</c:v>
                </c:pt>
                <c:pt idx="1243">
                  <c:v>33.1466671605905</c:v>
                </c:pt>
                <c:pt idx="1244">
                  <c:v>33.1733338276545</c:v>
                </c:pt>
                <c:pt idx="1245">
                  <c:v>33.2000004947186</c:v>
                </c:pt>
                <c:pt idx="1246">
                  <c:v>33.2266671617826</c:v>
                </c:pt>
                <c:pt idx="1247">
                  <c:v>33.2533338288466</c:v>
                </c:pt>
                <c:pt idx="1248">
                  <c:v>33.2800004959106</c:v>
                </c:pt>
                <c:pt idx="1249">
                  <c:v>33.3066671629747</c:v>
                </c:pt>
                <c:pt idx="1250">
                  <c:v>33.3333338300387</c:v>
                </c:pt>
                <c:pt idx="1251">
                  <c:v>33.3600004971027</c:v>
                </c:pt>
                <c:pt idx="1252">
                  <c:v>33.3866671641668</c:v>
                </c:pt>
                <c:pt idx="1253">
                  <c:v>33.4133338312308</c:v>
                </c:pt>
                <c:pt idx="1254">
                  <c:v>33.4400004982948</c:v>
                </c:pt>
                <c:pt idx="1255">
                  <c:v>33.4666671653589</c:v>
                </c:pt>
                <c:pt idx="1256">
                  <c:v>33.4933338324229</c:v>
                </c:pt>
                <c:pt idx="1257">
                  <c:v>33.5200004994869</c:v>
                </c:pt>
                <c:pt idx="1258">
                  <c:v>33.546667166551</c:v>
                </c:pt>
                <c:pt idx="1259">
                  <c:v>33.573333833615</c:v>
                </c:pt>
                <c:pt idx="1260">
                  <c:v>33.600000500679</c:v>
                </c:pt>
                <c:pt idx="1261">
                  <c:v>33.6266671677431</c:v>
                </c:pt>
                <c:pt idx="1262">
                  <c:v>33.6533338348071</c:v>
                </c:pt>
                <c:pt idx="1263">
                  <c:v>33.6800005018711</c:v>
                </c:pt>
                <c:pt idx="1264">
                  <c:v>33.7066671689351</c:v>
                </c:pt>
                <c:pt idx="1265">
                  <c:v>33.7333338359992</c:v>
                </c:pt>
                <c:pt idx="1266">
                  <c:v>33.7600005030632</c:v>
                </c:pt>
                <c:pt idx="1267">
                  <c:v>33.7866671701272</c:v>
                </c:pt>
                <c:pt idx="1268">
                  <c:v>33.8133338371913</c:v>
                </c:pt>
                <c:pt idx="1269">
                  <c:v>33.8400005042553</c:v>
                </c:pt>
                <c:pt idx="1270">
                  <c:v>33.8666671713193</c:v>
                </c:pt>
                <c:pt idx="1271">
                  <c:v>33.8933338383834</c:v>
                </c:pt>
                <c:pt idx="1272">
                  <c:v>33.9200005054474</c:v>
                </c:pt>
                <c:pt idx="1273">
                  <c:v>33.9466671725114</c:v>
                </c:pt>
                <c:pt idx="1274">
                  <c:v>33.9733338395755</c:v>
                </c:pt>
                <c:pt idx="1275">
                  <c:v>34.0000005066395</c:v>
                </c:pt>
                <c:pt idx="1276">
                  <c:v>34.0266671737035</c:v>
                </c:pt>
                <c:pt idx="1277">
                  <c:v>34.0533338407675</c:v>
                </c:pt>
                <c:pt idx="1278">
                  <c:v>34.0800005078316</c:v>
                </c:pt>
                <c:pt idx="1279">
                  <c:v>34.1066671748956</c:v>
                </c:pt>
                <c:pt idx="1280">
                  <c:v>34.1333338419596</c:v>
                </c:pt>
                <c:pt idx="1281">
                  <c:v>34.1600005090237</c:v>
                </c:pt>
                <c:pt idx="1282">
                  <c:v>34.1866671760877</c:v>
                </c:pt>
                <c:pt idx="1283">
                  <c:v>34.2133338431517</c:v>
                </c:pt>
                <c:pt idx="1284">
                  <c:v>34.2400005102158</c:v>
                </c:pt>
                <c:pt idx="1285">
                  <c:v>34.2666671772798</c:v>
                </c:pt>
                <c:pt idx="1286">
                  <c:v>34.2933338443438</c:v>
                </c:pt>
                <c:pt idx="1287">
                  <c:v>34.3200005114079</c:v>
                </c:pt>
                <c:pt idx="1288">
                  <c:v>34.3466671784719</c:v>
                </c:pt>
                <c:pt idx="1289">
                  <c:v>34.3733338455359</c:v>
                </c:pt>
                <c:pt idx="1290">
                  <c:v>34.4000005125999</c:v>
                </c:pt>
                <c:pt idx="1291">
                  <c:v>34.426667179664</c:v>
                </c:pt>
                <c:pt idx="1292">
                  <c:v>34.453333846728</c:v>
                </c:pt>
                <c:pt idx="1293">
                  <c:v>34.480000513792</c:v>
                </c:pt>
                <c:pt idx="1294">
                  <c:v>34.5066671808561</c:v>
                </c:pt>
                <c:pt idx="1295">
                  <c:v>34.5333338479201</c:v>
                </c:pt>
                <c:pt idx="1296">
                  <c:v>34.5600005149841</c:v>
                </c:pt>
                <c:pt idx="1297">
                  <c:v>34.5866671820482</c:v>
                </c:pt>
                <c:pt idx="1298">
                  <c:v>34.6133338491122</c:v>
                </c:pt>
                <c:pt idx="1299">
                  <c:v>34.6400005161762</c:v>
                </c:pt>
                <c:pt idx="1300">
                  <c:v>34.6666671832403</c:v>
                </c:pt>
                <c:pt idx="1301">
                  <c:v>34.6933338503043</c:v>
                </c:pt>
                <c:pt idx="1302">
                  <c:v>34.7200005173683</c:v>
                </c:pt>
                <c:pt idx="1303">
                  <c:v>34.7466671844323</c:v>
                </c:pt>
                <c:pt idx="1304">
                  <c:v>34.7733338514964</c:v>
                </c:pt>
                <c:pt idx="1305">
                  <c:v>34.8000005185604</c:v>
                </c:pt>
                <c:pt idx="1306">
                  <c:v>34.8266671856244</c:v>
                </c:pt>
                <c:pt idx="1307">
                  <c:v>34.8533338526885</c:v>
                </c:pt>
                <c:pt idx="1308">
                  <c:v>34.8800005197525</c:v>
                </c:pt>
                <c:pt idx="1309">
                  <c:v>34.9066671868165</c:v>
                </c:pt>
                <c:pt idx="1310">
                  <c:v>34.9333338538806</c:v>
                </c:pt>
                <c:pt idx="1311">
                  <c:v>34.9600005209446</c:v>
                </c:pt>
                <c:pt idx="1312">
                  <c:v>34.9866671880086</c:v>
                </c:pt>
                <c:pt idx="1313">
                  <c:v>35.0133338550727</c:v>
                </c:pt>
                <c:pt idx="1314">
                  <c:v>35.0400005221367</c:v>
                </c:pt>
                <c:pt idx="1315">
                  <c:v>35.0666671892007</c:v>
                </c:pt>
                <c:pt idx="1316">
                  <c:v>35.0933338562647</c:v>
                </c:pt>
                <c:pt idx="1317">
                  <c:v>35.1200005233288</c:v>
                </c:pt>
                <c:pt idx="1318">
                  <c:v>35.1466671903928</c:v>
                </c:pt>
                <c:pt idx="1319">
                  <c:v>35.1733338574568</c:v>
                </c:pt>
                <c:pt idx="1320">
                  <c:v>35.2000005245209</c:v>
                </c:pt>
                <c:pt idx="1321">
                  <c:v>35.2266671915849</c:v>
                </c:pt>
                <c:pt idx="1322">
                  <c:v>35.2533338586489</c:v>
                </c:pt>
                <c:pt idx="1323">
                  <c:v>35.280000525713</c:v>
                </c:pt>
                <c:pt idx="1324">
                  <c:v>35.306667192777</c:v>
                </c:pt>
                <c:pt idx="1325">
                  <c:v>35.333333859841</c:v>
                </c:pt>
                <c:pt idx="1326">
                  <c:v>35.3600005269051</c:v>
                </c:pt>
                <c:pt idx="1327">
                  <c:v>35.3866671939691</c:v>
                </c:pt>
                <c:pt idx="1328">
                  <c:v>35.4133338610331</c:v>
                </c:pt>
                <c:pt idx="1329">
                  <c:v>35.4400005280972</c:v>
                </c:pt>
                <c:pt idx="1330">
                  <c:v>35.4666671951612</c:v>
                </c:pt>
                <c:pt idx="1331">
                  <c:v>35.4933338622252</c:v>
                </c:pt>
                <c:pt idx="1332">
                  <c:v>35.5200005292892</c:v>
                </c:pt>
                <c:pt idx="1333">
                  <c:v>35.5466671963533</c:v>
                </c:pt>
                <c:pt idx="1334">
                  <c:v>35.5733338634173</c:v>
                </c:pt>
                <c:pt idx="1335">
                  <c:v>35.6000005304813</c:v>
                </c:pt>
                <c:pt idx="1336">
                  <c:v>35.6266671975454</c:v>
                </c:pt>
                <c:pt idx="1337">
                  <c:v>35.6533338646094</c:v>
                </c:pt>
                <c:pt idx="1338">
                  <c:v>35.6800005316734</c:v>
                </c:pt>
                <c:pt idx="1339">
                  <c:v>35.7066671987375</c:v>
                </c:pt>
                <c:pt idx="1340">
                  <c:v>35.7333338658015</c:v>
                </c:pt>
                <c:pt idx="1341">
                  <c:v>35.7600005328655</c:v>
                </c:pt>
                <c:pt idx="1342">
                  <c:v>35.7866671999296</c:v>
                </c:pt>
                <c:pt idx="1343">
                  <c:v>35.8133338669936</c:v>
                </c:pt>
                <c:pt idx="1344">
                  <c:v>35.8400005340576</c:v>
                </c:pt>
                <c:pt idx="1345">
                  <c:v>35.8666672011217</c:v>
                </c:pt>
                <c:pt idx="1346">
                  <c:v>35.8933338681857</c:v>
                </c:pt>
                <c:pt idx="1347">
                  <c:v>35.9200005352497</c:v>
                </c:pt>
                <c:pt idx="1348">
                  <c:v>35.9466672023137</c:v>
                </c:pt>
                <c:pt idx="1349">
                  <c:v>35.9733338693778</c:v>
                </c:pt>
                <c:pt idx="1350">
                  <c:v>36.0000005364418</c:v>
                </c:pt>
                <c:pt idx="1351">
                  <c:v>36.0266672035058</c:v>
                </c:pt>
                <c:pt idx="1352">
                  <c:v>36.0533338705699</c:v>
                </c:pt>
                <c:pt idx="1353">
                  <c:v>36.0800005376339</c:v>
                </c:pt>
                <c:pt idx="1354">
                  <c:v>36.1066672046979</c:v>
                </c:pt>
                <c:pt idx="1355">
                  <c:v>36.133333871762</c:v>
                </c:pt>
                <c:pt idx="1356">
                  <c:v>36.160000538826</c:v>
                </c:pt>
                <c:pt idx="1357">
                  <c:v>36.18666720589</c:v>
                </c:pt>
                <c:pt idx="1358">
                  <c:v>36.2133338729541</c:v>
                </c:pt>
                <c:pt idx="1359">
                  <c:v>36.2400005400181</c:v>
                </c:pt>
                <c:pt idx="1360">
                  <c:v>36.2666672070821</c:v>
                </c:pt>
                <c:pt idx="1361">
                  <c:v>36.2933338741461</c:v>
                </c:pt>
                <c:pt idx="1362">
                  <c:v>36.3200005412102</c:v>
                </c:pt>
                <c:pt idx="1363">
                  <c:v>36.3466672082742</c:v>
                </c:pt>
                <c:pt idx="1364">
                  <c:v>36.3733338753382</c:v>
                </c:pt>
                <c:pt idx="1365">
                  <c:v>36.4000005424023</c:v>
                </c:pt>
                <c:pt idx="1366">
                  <c:v>36.4266672094663</c:v>
                </c:pt>
                <c:pt idx="1367">
                  <c:v>36.4533338765303</c:v>
                </c:pt>
                <c:pt idx="1368">
                  <c:v>36.4800005435944</c:v>
                </c:pt>
                <c:pt idx="1369">
                  <c:v>36.5066672106584</c:v>
                </c:pt>
                <c:pt idx="1370">
                  <c:v>36.5333338777224</c:v>
                </c:pt>
                <c:pt idx="1371">
                  <c:v>36.5600005447865</c:v>
                </c:pt>
                <c:pt idx="1372">
                  <c:v>36.5866672118505</c:v>
                </c:pt>
                <c:pt idx="1373">
                  <c:v>36.6133338789145</c:v>
                </c:pt>
                <c:pt idx="1374">
                  <c:v>36.6400005459785</c:v>
                </c:pt>
                <c:pt idx="1375">
                  <c:v>36.6666672130426</c:v>
                </c:pt>
                <c:pt idx="1376">
                  <c:v>36.6933338801066</c:v>
                </c:pt>
                <c:pt idx="1377">
                  <c:v>36.7200005471706</c:v>
                </c:pt>
                <c:pt idx="1378">
                  <c:v>36.7466672142347</c:v>
                </c:pt>
                <c:pt idx="1379">
                  <c:v>36.7733338812987</c:v>
                </c:pt>
                <c:pt idx="1380">
                  <c:v>36.8000005483627</c:v>
                </c:pt>
                <c:pt idx="1381">
                  <c:v>36.8266672154268</c:v>
                </c:pt>
                <c:pt idx="1382">
                  <c:v>36.8533338824908</c:v>
                </c:pt>
                <c:pt idx="1383">
                  <c:v>36.8800005495548</c:v>
                </c:pt>
                <c:pt idx="1384">
                  <c:v>36.9066672166189</c:v>
                </c:pt>
                <c:pt idx="1385">
                  <c:v>36.9333338836829</c:v>
                </c:pt>
                <c:pt idx="1386">
                  <c:v>36.9600005507469</c:v>
                </c:pt>
                <c:pt idx="1387">
                  <c:v>36.9866672178109</c:v>
                </c:pt>
                <c:pt idx="1388">
                  <c:v>37.013333884875</c:v>
                </c:pt>
                <c:pt idx="1389">
                  <c:v>37.040000551939</c:v>
                </c:pt>
                <c:pt idx="1390">
                  <c:v>37.066667219003</c:v>
                </c:pt>
                <c:pt idx="1391">
                  <c:v>37.0933338860671</c:v>
                </c:pt>
                <c:pt idx="1392">
                  <c:v>37.1200005531311</c:v>
                </c:pt>
                <c:pt idx="1393">
                  <c:v>37.1466672201951</c:v>
                </c:pt>
                <c:pt idx="1394">
                  <c:v>37.1733338872592</c:v>
                </c:pt>
                <c:pt idx="1395">
                  <c:v>37.2000005543232</c:v>
                </c:pt>
                <c:pt idx="1396">
                  <c:v>37.2266672213872</c:v>
                </c:pt>
                <c:pt idx="1397">
                  <c:v>37.2533338884513</c:v>
                </c:pt>
                <c:pt idx="1398">
                  <c:v>37.2800005555153</c:v>
                </c:pt>
                <c:pt idx="1399">
                  <c:v>37.3066672225793</c:v>
                </c:pt>
                <c:pt idx="1400">
                  <c:v>37.3333338896434</c:v>
                </c:pt>
                <c:pt idx="1401">
                  <c:v>37.3600005567074</c:v>
                </c:pt>
                <c:pt idx="1402">
                  <c:v>37.3866672237714</c:v>
                </c:pt>
                <c:pt idx="1403">
                  <c:v>37.4133338908354</c:v>
                </c:pt>
                <c:pt idx="1404">
                  <c:v>37.4400005578995</c:v>
                </c:pt>
                <c:pt idx="1405">
                  <c:v>37.4666672249635</c:v>
                </c:pt>
                <c:pt idx="1406">
                  <c:v>37.4933338920275</c:v>
                </c:pt>
                <c:pt idx="1407">
                  <c:v>37.5200005590916</c:v>
                </c:pt>
                <c:pt idx="1408">
                  <c:v>37.5466672261556</c:v>
                </c:pt>
                <c:pt idx="1409">
                  <c:v>37.5733338932196</c:v>
                </c:pt>
                <c:pt idx="1410">
                  <c:v>37.6000005602837</c:v>
                </c:pt>
                <c:pt idx="1411">
                  <c:v>37.6266672273477</c:v>
                </c:pt>
                <c:pt idx="1412">
                  <c:v>37.6533338944117</c:v>
                </c:pt>
                <c:pt idx="1413">
                  <c:v>37.6800005614758</c:v>
                </c:pt>
                <c:pt idx="1414">
                  <c:v>37.7066672285398</c:v>
                </c:pt>
                <c:pt idx="1415">
                  <c:v>37.7333338956038</c:v>
                </c:pt>
                <c:pt idx="1416">
                  <c:v>37.7600005626678</c:v>
                </c:pt>
                <c:pt idx="1417">
                  <c:v>37.7866672297319</c:v>
                </c:pt>
                <c:pt idx="1418">
                  <c:v>37.8133338967959</c:v>
                </c:pt>
                <c:pt idx="1419">
                  <c:v>37.8400005638599</c:v>
                </c:pt>
                <c:pt idx="1420">
                  <c:v>37.866667230924</c:v>
                </c:pt>
                <c:pt idx="1421">
                  <c:v>37.893333897988</c:v>
                </c:pt>
                <c:pt idx="1422">
                  <c:v>37.920000565052</c:v>
                </c:pt>
                <c:pt idx="1423">
                  <c:v>37.9466672321161</c:v>
                </c:pt>
                <c:pt idx="1424">
                  <c:v>37.9733338991801</c:v>
                </c:pt>
                <c:pt idx="1425">
                  <c:v>38.0000005662441</c:v>
                </c:pt>
                <c:pt idx="1426">
                  <c:v>38.0266672333082</c:v>
                </c:pt>
                <c:pt idx="1427">
                  <c:v>38.0533339003722</c:v>
                </c:pt>
                <c:pt idx="1428">
                  <c:v>38.0800005674362</c:v>
                </c:pt>
                <c:pt idx="1429">
                  <c:v>38.1066672345002</c:v>
                </c:pt>
                <c:pt idx="1430">
                  <c:v>38.1333339015643</c:v>
                </c:pt>
                <c:pt idx="1431">
                  <c:v>38.1600005686283</c:v>
                </c:pt>
                <c:pt idx="1432">
                  <c:v>38.1866672356923</c:v>
                </c:pt>
                <c:pt idx="1433">
                  <c:v>38.2133339027564</c:v>
                </c:pt>
                <c:pt idx="1434">
                  <c:v>38.2400005698204</c:v>
                </c:pt>
                <c:pt idx="1435">
                  <c:v>38.2666672368844</c:v>
                </c:pt>
                <c:pt idx="1436">
                  <c:v>38.2933339039485</c:v>
                </c:pt>
                <c:pt idx="1437">
                  <c:v>38.3200005710125</c:v>
                </c:pt>
                <c:pt idx="1438">
                  <c:v>38.3466672380765</c:v>
                </c:pt>
                <c:pt idx="1439">
                  <c:v>38.3733339051406</c:v>
                </c:pt>
                <c:pt idx="1440">
                  <c:v>38.4000005722046</c:v>
                </c:pt>
                <c:pt idx="1441">
                  <c:v>38.4266672392686</c:v>
                </c:pt>
                <c:pt idx="1442">
                  <c:v>38.4533339063327</c:v>
                </c:pt>
                <c:pt idx="1443">
                  <c:v>38.4800005733967</c:v>
                </c:pt>
                <c:pt idx="1444">
                  <c:v>38.5066672404607</c:v>
                </c:pt>
                <c:pt idx="1445">
                  <c:v>38.5333339075247</c:v>
                </c:pt>
                <c:pt idx="1446">
                  <c:v>38.5600005745888</c:v>
                </c:pt>
                <c:pt idx="1447">
                  <c:v>38.5866672416528</c:v>
                </c:pt>
                <c:pt idx="1448">
                  <c:v>38.6133339087168</c:v>
                </c:pt>
                <c:pt idx="1449">
                  <c:v>38.6400005757809</c:v>
                </c:pt>
                <c:pt idx="1450">
                  <c:v>38.6666672428449</c:v>
                </c:pt>
                <c:pt idx="1451">
                  <c:v>38.6933339099089</c:v>
                </c:pt>
                <c:pt idx="1452">
                  <c:v>38.720000576973</c:v>
                </c:pt>
                <c:pt idx="1453">
                  <c:v>38.746667244037</c:v>
                </c:pt>
                <c:pt idx="1454">
                  <c:v>38.773333911101</c:v>
                </c:pt>
                <c:pt idx="1455">
                  <c:v>38.8000005781651</c:v>
                </c:pt>
                <c:pt idx="1456">
                  <c:v>38.8266672452291</c:v>
                </c:pt>
                <c:pt idx="1457">
                  <c:v>38.8533339122931</c:v>
                </c:pt>
                <c:pt idx="1458">
                  <c:v>38.8800005793572</c:v>
                </c:pt>
                <c:pt idx="1459">
                  <c:v>38.9066672464212</c:v>
                </c:pt>
                <c:pt idx="1460">
                  <c:v>38.9333339134852</c:v>
                </c:pt>
                <c:pt idx="1461">
                  <c:v>38.9600005805492</c:v>
                </c:pt>
                <c:pt idx="1462">
                  <c:v>38.9866672476133</c:v>
                </c:pt>
                <c:pt idx="1463">
                  <c:v>39.0133339146773</c:v>
                </c:pt>
                <c:pt idx="1464">
                  <c:v>39.0400005817413</c:v>
                </c:pt>
                <c:pt idx="1465">
                  <c:v>39.0666672488054</c:v>
                </c:pt>
                <c:pt idx="1466">
                  <c:v>39.0933339158694</c:v>
                </c:pt>
                <c:pt idx="1467">
                  <c:v>39.1200005829334</c:v>
                </c:pt>
                <c:pt idx="1468">
                  <c:v>39.1466672499975</c:v>
                </c:pt>
                <c:pt idx="1469">
                  <c:v>39.1733339170615</c:v>
                </c:pt>
                <c:pt idx="1470">
                  <c:v>39.2000005841255</c:v>
                </c:pt>
                <c:pt idx="1471">
                  <c:v>39.2266672511896</c:v>
                </c:pt>
                <c:pt idx="1472">
                  <c:v>39.2533339182536</c:v>
                </c:pt>
                <c:pt idx="1473">
                  <c:v>39.2800005853176</c:v>
                </c:pt>
                <c:pt idx="1474">
                  <c:v>39.3066672523816</c:v>
                </c:pt>
                <c:pt idx="1475">
                  <c:v>39.3333339194457</c:v>
                </c:pt>
                <c:pt idx="1476">
                  <c:v>39.3600005865097</c:v>
                </c:pt>
                <c:pt idx="1477">
                  <c:v>39.3866672535737</c:v>
                </c:pt>
                <c:pt idx="1478">
                  <c:v>39.4133339206378</c:v>
                </c:pt>
                <c:pt idx="1479">
                  <c:v>39.4400005877018</c:v>
                </c:pt>
                <c:pt idx="1480">
                  <c:v>39.4666672547658</c:v>
                </c:pt>
                <c:pt idx="1481">
                  <c:v>39.4933339218299</c:v>
                </c:pt>
                <c:pt idx="1482">
                  <c:v>39.5200005888939</c:v>
                </c:pt>
                <c:pt idx="1483">
                  <c:v>39.5466672559579</c:v>
                </c:pt>
                <c:pt idx="1484">
                  <c:v>39.573333923022</c:v>
                </c:pt>
                <c:pt idx="1485">
                  <c:v>39.600000590086</c:v>
                </c:pt>
                <c:pt idx="1486">
                  <c:v>39.62666725715</c:v>
                </c:pt>
                <c:pt idx="1487">
                  <c:v>39.653333924214</c:v>
                </c:pt>
                <c:pt idx="1488">
                  <c:v>39.6800005912781</c:v>
                </c:pt>
                <c:pt idx="1489">
                  <c:v>39.7066672583421</c:v>
                </c:pt>
                <c:pt idx="1490">
                  <c:v>39.7333339254061</c:v>
                </c:pt>
                <c:pt idx="1491">
                  <c:v>39.7600005924702</c:v>
                </c:pt>
                <c:pt idx="1492">
                  <c:v>39.7866672595342</c:v>
                </c:pt>
                <c:pt idx="1493">
                  <c:v>39.8133339265982</c:v>
                </c:pt>
                <c:pt idx="1494">
                  <c:v>39.8400005936623</c:v>
                </c:pt>
                <c:pt idx="1495">
                  <c:v>39.8666672607263</c:v>
                </c:pt>
                <c:pt idx="1496">
                  <c:v>39.8933339277903</c:v>
                </c:pt>
                <c:pt idx="1497">
                  <c:v>39.9200005948544</c:v>
                </c:pt>
                <c:pt idx="1498">
                  <c:v>39.9466672619184</c:v>
                </c:pt>
                <c:pt idx="1499">
                  <c:v>39.9733339289824</c:v>
                </c:pt>
                <c:pt idx="1500">
                  <c:v>40.0000005960465</c:v>
                </c:pt>
                <c:pt idx="1501">
                  <c:v>40.0266672631105</c:v>
                </c:pt>
                <c:pt idx="1502">
                  <c:v>40.0533339301745</c:v>
                </c:pt>
                <c:pt idx="1503">
                  <c:v>40.0800005972385</c:v>
                </c:pt>
                <c:pt idx="1504">
                  <c:v>40.1066672643026</c:v>
                </c:pt>
                <c:pt idx="1505">
                  <c:v>40.1333339313666</c:v>
                </c:pt>
                <c:pt idx="1506">
                  <c:v>40.1600005984306</c:v>
                </c:pt>
                <c:pt idx="1507">
                  <c:v>40.1866672654947</c:v>
                </c:pt>
                <c:pt idx="1508">
                  <c:v>40.2133339325587</c:v>
                </c:pt>
                <c:pt idx="1509">
                  <c:v>40.2400005996227</c:v>
                </c:pt>
                <c:pt idx="1510">
                  <c:v>40.2666672666868</c:v>
                </c:pt>
                <c:pt idx="1511">
                  <c:v>40.2933339337508</c:v>
                </c:pt>
                <c:pt idx="1512">
                  <c:v>40.3200006008148</c:v>
                </c:pt>
                <c:pt idx="1513">
                  <c:v>40.3466672678788</c:v>
                </c:pt>
                <c:pt idx="1514">
                  <c:v>40.3733339349429</c:v>
                </c:pt>
                <c:pt idx="1515">
                  <c:v>40.4000006020069</c:v>
                </c:pt>
                <c:pt idx="1516">
                  <c:v>40.426667269071</c:v>
                </c:pt>
                <c:pt idx="1517">
                  <c:v>40.453333936135</c:v>
                </c:pt>
                <c:pt idx="1518">
                  <c:v>40.480000603199</c:v>
                </c:pt>
                <c:pt idx="1519">
                  <c:v>40.506667270263</c:v>
                </c:pt>
                <c:pt idx="1520">
                  <c:v>40.5333339373271</c:v>
                </c:pt>
                <c:pt idx="1521">
                  <c:v>40.5600006043911</c:v>
                </c:pt>
                <c:pt idx="1522">
                  <c:v>40.5866672714551</c:v>
                </c:pt>
                <c:pt idx="1523">
                  <c:v>40.6133339385192</c:v>
                </c:pt>
                <c:pt idx="1524">
                  <c:v>40.6400006055832</c:v>
                </c:pt>
                <c:pt idx="1525">
                  <c:v>40.6666672726472</c:v>
                </c:pt>
                <c:pt idx="1526">
                  <c:v>40.6933339397113</c:v>
                </c:pt>
                <c:pt idx="1527">
                  <c:v>40.7200006067753</c:v>
                </c:pt>
                <c:pt idx="1528">
                  <c:v>40.7466672738393</c:v>
                </c:pt>
                <c:pt idx="1529">
                  <c:v>40.7733339409034</c:v>
                </c:pt>
                <c:pt idx="1530">
                  <c:v>40.8000006079674</c:v>
                </c:pt>
                <c:pt idx="1531">
                  <c:v>40.8266672750314</c:v>
                </c:pt>
                <c:pt idx="1532">
                  <c:v>40.8533339420954</c:v>
                </c:pt>
                <c:pt idx="1533">
                  <c:v>40.8800006091595</c:v>
                </c:pt>
                <c:pt idx="1534">
                  <c:v>40.9066672762235</c:v>
                </c:pt>
                <c:pt idx="1535">
                  <c:v>40.9333339432875</c:v>
                </c:pt>
                <c:pt idx="1536">
                  <c:v>40.9600006103516</c:v>
                </c:pt>
                <c:pt idx="1537">
                  <c:v>40.9866672774156</c:v>
                </c:pt>
                <c:pt idx="1538">
                  <c:v>41.0133339444796</c:v>
                </c:pt>
                <c:pt idx="1539">
                  <c:v>41.0400006115437</c:v>
                </c:pt>
                <c:pt idx="1540">
                  <c:v>41.0666672786077</c:v>
                </c:pt>
                <c:pt idx="1541">
                  <c:v>41.0933339456717</c:v>
                </c:pt>
                <c:pt idx="1542">
                  <c:v>41.1200006127358</c:v>
                </c:pt>
                <c:pt idx="1543">
                  <c:v>41.1466672797998</c:v>
                </c:pt>
                <c:pt idx="1544">
                  <c:v>41.1733339468638</c:v>
                </c:pt>
                <c:pt idx="1545">
                  <c:v>41.2000006139278</c:v>
                </c:pt>
                <c:pt idx="1546">
                  <c:v>41.2266672809919</c:v>
                </c:pt>
                <c:pt idx="1547">
                  <c:v>41.2533339480559</c:v>
                </c:pt>
                <c:pt idx="1548">
                  <c:v>41.2800006151199</c:v>
                </c:pt>
                <c:pt idx="1549">
                  <c:v>41.306667282184</c:v>
                </c:pt>
                <c:pt idx="1550">
                  <c:v>41.333333949248</c:v>
                </c:pt>
                <c:pt idx="1551">
                  <c:v>41.360000616312</c:v>
                </c:pt>
                <c:pt idx="1552">
                  <c:v>41.3866672833761</c:v>
                </c:pt>
                <c:pt idx="1553">
                  <c:v>41.4133339504401</c:v>
                </c:pt>
                <c:pt idx="1554">
                  <c:v>41.4400006175041</c:v>
                </c:pt>
                <c:pt idx="1555">
                  <c:v>41.4666672845682</c:v>
                </c:pt>
                <c:pt idx="1556">
                  <c:v>41.4933339516322</c:v>
                </c:pt>
                <c:pt idx="1557">
                  <c:v>41.5200006186962</c:v>
                </c:pt>
                <c:pt idx="1558">
                  <c:v>41.5466672857602</c:v>
                </c:pt>
                <c:pt idx="1559">
                  <c:v>41.5733339528243</c:v>
                </c:pt>
                <c:pt idx="1560">
                  <c:v>41.6000006198883</c:v>
                </c:pt>
                <c:pt idx="1561">
                  <c:v>41.6266672869523</c:v>
                </c:pt>
                <c:pt idx="1562">
                  <c:v>41.6533339540164</c:v>
                </c:pt>
                <c:pt idx="1563">
                  <c:v>41.6800006210804</c:v>
                </c:pt>
                <c:pt idx="1564">
                  <c:v>41.7066672881444</c:v>
                </c:pt>
                <c:pt idx="1565">
                  <c:v>41.7333339552085</c:v>
                </c:pt>
                <c:pt idx="1566">
                  <c:v>41.7600006222725</c:v>
                </c:pt>
                <c:pt idx="1567">
                  <c:v>41.7866672893365</c:v>
                </c:pt>
                <c:pt idx="1568">
                  <c:v>41.8133339564006</c:v>
                </c:pt>
                <c:pt idx="1569">
                  <c:v>41.8400006234646</c:v>
                </c:pt>
                <c:pt idx="1570">
                  <c:v>41.8666672905286</c:v>
                </c:pt>
                <c:pt idx="1571">
                  <c:v>41.8933339575927</c:v>
                </c:pt>
                <c:pt idx="1572">
                  <c:v>41.9200006246567</c:v>
                </c:pt>
                <c:pt idx="1573">
                  <c:v>41.9466672917207</c:v>
                </c:pt>
                <c:pt idx="1574">
                  <c:v>41.9733339587847</c:v>
                </c:pt>
                <c:pt idx="1575">
                  <c:v>42.0000006258488</c:v>
                </c:pt>
                <c:pt idx="1576">
                  <c:v>42.0266672929128</c:v>
                </c:pt>
                <c:pt idx="1577">
                  <c:v>42.0533339599768</c:v>
                </c:pt>
                <c:pt idx="1578">
                  <c:v>42.0800006270409</c:v>
                </c:pt>
                <c:pt idx="1579">
                  <c:v>42.1066672941049</c:v>
                </c:pt>
                <c:pt idx="1580">
                  <c:v>42.1333339611689</c:v>
                </c:pt>
                <c:pt idx="1581">
                  <c:v>42.160000628233</c:v>
                </c:pt>
                <c:pt idx="1582">
                  <c:v>42.186667295297</c:v>
                </c:pt>
                <c:pt idx="1583">
                  <c:v>42.213333962361</c:v>
                </c:pt>
                <c:pt idx="1584">
                  <c:v>42.2400006294251</c:v>
                </c:pt>
                <c:pt idx="1585">
                  <c:v>42.2666672964891</c:v>
                </c:pt>
                <c:pt idx="1586">
                  <c:v>42.2933339635531</c:v>
                </c:pt>
                <c:pt idx="1587">
                  <c:v>42.3200006306171</c:v>
                </c:pt>
                <c:pt idx="1588">
                  <c:v>42.3466672976812</c:v>
                </c:pt>
                <c:pt idx="1589">
                  <c:v>42.3733339647452</c:v>
                </c:pt>
                <c:pt idx="1590">
                  <c:v>42.4000006318092</c:v>
                </c:pt>
                <c:pt idx="1591">
                  <c:v>42.4266672988733</c:v>
                </c:pt>
                <c:pt idx="1592">
                  <c:v>42.4533339659373</c:v>
                </c:pt>
                <c:pt idx="1593">
                  <c:v>42.4800006330013</c:v>
                </c:pt>
                <c:pt idx="1594">
                  <c:v>42.5066673000654</c:v>
                </c:pt>
                <c:pt idx="1595">
                  <c:v>42.5333339671294</c:v>
                </c:pt>
                <c:pt idx="1596">
                  <c:v>42.5600006341934</c:v>
                </c:pt>
                <c:pt idx="1597">
                  <c:v>42.5866673012574</c:v>
                </c:pt>
                <c:pt idx="1598">
                  <c:v>42.6133339683215</c:v>
                </c:pt>
                <c:pt idx="1599">
                  <c:v>42.6400006353855</c:v>
                </c:pt>
                <c:pt idx="1600">
                  <c:v>42.6666673024496</c:v>
                </c:pt>
                <c:pt idx="1601">
                  <c:v>42.6933339695136</c:v>
                </c:pt>
                <c:pt idx="1602">
                  <c:v>42.7200006365776</c:v>
                </c:pt>
                <c:pt idx="1603">
                  <c:v>42.7466673036416</c:v>
                </c:pt>
                <c:pt idx="1604">
                  <c:v>42.7733339707057</c:v>
                </c:pt>
                <c:pt idx="1605">
                  <c:v>42.8000006377697</c:v>
                </c:pt>
                <c:pt idx="1606">
                  <c:v>42.8266673048337</c:v>
                </c:pt>
                <c:pt idx="1607">
                  <c:v>42.8533339718978</c:v>
                </c:pt>
                <c:pt idx="1608">
                  <c:v>42.8800006389618</c:v>
                </c:pt>
                <c:pt idx="1609">
                  <c:v>42.9066673060258</c:v>
                </c:pt>
                <c:pt idx="1610">
                  <c:v>42.9333339730899</c:v>
                </c:pt>
                <c:pt idx="1611">
                  <c:v>42.9600006401539</c:v>
                </c:pt>
                <c:pt idx="1612">
                  <c:v>42.9866673072179</c:v>
                </c:pt>
                <c:pt idx="1613">
                  <c:v>43.013333974282</c:v>
                </c:pt>
                <c:pt idx="1614">
                  <c:v>43.040000641346</c:v>
                </c:pt>
                <c:pt idx="1615">
                  <c:v>43.06666730841</c:v>
                </c:pt>
                <c:pt idx="1616">
                  <c:v>43.093333975474</c:v>
                </c:pt>
                <c:pt idx="1617">
                  <c:v>43.1200006425381</c:v>
                </c:pt>
                <c:pt idx="1618">
                  <c:v>43.1466673096021</c:v>
                </c:pt>
                <c:pt idx="1619">
                  <c:v>43.1733339766661</c:v>
                </c:pt>
                <c:pt idx="1620">
                  <c:v>43.2000006437302</c:v>
                </c:pt>
                <c:pt idx="1621">
                  <c:v>43.2266673107942</c:v>
                </c:pt>
                <c:pt idx="1622">
                  <c:v>43.2533339778582</c:v>
                </c:pt>
                <c:pt idx="1623">
                  <c:v>43.2800006449223</c:v>
                </c:pt>
                <c:pt idx="1624">
                  <c:v>43.3066673119863</c:v>
                </c:pt>
                <c:pt idx="1625">
                  <c:v>43.3333339790503</c:v>
                </c:pt>
                <c:pt idx="1626">
                  <c:v>43.3600006461144</c:v>
                </c:pt>
                <c:pt idx="1627">
                  <c:v>43.3866673131784</c:v>
                </c:pt>
                <c:pt idx="1628">
                  <c:v>43.4133339802424</c:v>
                </c:pt>
                <c:pt idx="1629">
                  <c:v>43.4400006473064</c:v>
                </c:pt>
                <c:pt idx="1630">
                  <c:v>43.4666673143705</c:v>
                </c:pt>
                <c:pt idx="1631">
                  <c:v>43.4933339814345</c:v>
                </c:pt>
                <c:pt idx="1632">
                  <c:v>43.5200006484985</c:v>
                </c:pt>
                <c:pt idx="1633">
                  <c:v>43.5466673155626</c:v>
                </c:pt>
                <c:pt idx="1634">
                  <c:v>43.5733339826266</c:v>
                </c:pt>
                <c:pt idx="1635">
                  <c:v>43.6000006496906</c:v>
                </c:pt>
                <c:pt idx="1636">
                  <c:v>43.6266673167547</c:v>
                </c:pt>
                <c:pt idx="1637">
                  <c:v>43.6533339838187</c:v>
                </c:pt>
                <c:pt idx="1638">
                  <c:v>43.6800006508827</c:v>
                </c:pt>
                <c:pt idx="1639">
                  <c:v>43.7066673179468</c:v>
                </c:pt>
                <c:pt idx="1640">
                  <c:v>43.7333339850108</c:v>
                </c:pt>
                <c:pt idx="1641">
                  <c:v>43.7600006520748</c:v>
                </c:pt>
                <c:pt idx="1642">
                  <c:v>43.7866673191388</c:v>
                </c:pt>
                <c:pt idx="1643">
                  <c:v>43.8133339862029</c:v>
                </c:pt>
                <c:pt idx="1644">
                  <c:v>43.8400006532669</c:v>
                </c:pt>
                <c:pt idx="1645">
                  <c:v>43.8666673203309</c:v>
                </c:pt>
                <c:pt idx="1646">
                  <c:v>43.893333987395</c:v>
                </c:pt>
                <c:pt idx="1647">
                  <c:v>43.920000654459</c:v>
                </c:pt>
                <c:pt idx="1648">
                  <c:v>43.946667321523</c:v>
                </c:pt>
                <c:pt idx="1649">
                  <c:v>43.9733339885871</c:v>
                </c:pt>
                <c:pt idx="1650">
                  <c:v>44.0000006556511</c:v>
                </c:pt>
                <c:pt idx="1651">
                  <c:v>44.0266673227151</c:v>
                </c:pt>
                <c:pt idx="1652">
                  <c:v>44.0533339897792</c:v>
                </c:pt>
                <c:pt idx="1653">
                  <c:v>44.0800006568432</c:v>
                </c:pt>
                <c:pt idx="1654">
                  <c:v>44.1066673239072</c:v>
                </c:pt>
                <c:pt idx="1655">
                  <c:v>44.1333339909713</c:v>
                </c:pt>
                <c:pt idx="1656">
                  <c:v>44.1600006580353</c:v>
                </c:pt>
                <c:pt idx="1657">
                  <c:v>44.1866673250993</c:v>
                </c:pt>
                <c:pt idx="1658">
                  <c:v>44.2133339921633</c:v>
                </c:pt>
                <c:pt idx="1659">
                  <c:v>44.2400006592274</c:v>
                </c:pt>
                <c:pt idx="1660">
                  <c:v>44.2666673262914</c:v>
                </c:pt>
                <c:pt idx="1661">
                  <c:v>44.2933339933554</c:v>
                </c:pt>
                <c:pt idx="1662">
                  <c:v>44.3200006604195</c:v>
                </c:pt>
                <c:pt idx="1663">
                  <c:v>44.3466673274835</c:v>
                </c:pt>
                <c:pt idx="1664">
                  <c:v>44.3733339945475</c:v>
                </c:pt>
                <c:pt idx="1665">
                  <c:v>44.4000006616116</c:v>
                </c:pt>
                <c:pt idx="1666">
                  <c:v>44.4266673286756</c:v>
                </c:pt>
                <c:pt idx="1667">
                  <c:v>44.4533339957396</c:v>
                </c:pt>
                <c:pt idx="1668">
                  <c:v>44.4800006628037</c:v>
                </c:pt>
                <c:pt idx="1669">
                  <c:v>44.5066673298677</c:v>
                </c:pt>
                <c:pt idx="1670">
                  <c:v>44.5333339969317</c:v>
                </c:pt>
                <c:pt idx="1671">
                  <c:v>44.5600006639957</c:v>
                </c:pt>
                <c:pt idx="1672">
                  <c:v>44.5866673310598</c:v>
                </c:pt>
                <c:pt idx="1673">
                  <c:v>44.6133339981238</c:v>
                </c:pt>
                <c:pt idx="1674">
                  <c:v>44.6400006651878</c:v>
                </c:pt>
                <c:pt idx="1675">
                  <c:v>44.6666673322519</c:v>
                </c:pt>
                <c:pt idx="1676">
                  <c:v>44.6933339993159</c:v>
                </c:pt>
                <c:pt idx="1677">
                  <c:v>44.7200006663799</c:v>
                </c:pt>
                <c:pt idx="1678">
                  <c:v>44.746667333444</c:v>
                </c:pt>
                <c:pt idx="1679">
                  <c:v>44.773334000508</c:v>
                </c:pt>
                <c:pt idx="1680">
                  <c:v>44.800000667572</c:v>
                </c:pt>
                <c:pt idx="1681">
                  <c:v>44.8266673346361</c:v>
                </c:pt>
                <c:pt idx="1682">
                  <c:v>44.8533340017001</c:v>
                </c:pt>
                <c:pt idx="1683">
                  <c:v>44.8800006687641</c:v>
                </c:pt>
                <c:pt idx="1684">
                  <c:v>44.9066673358282</c:v>
                </c:pt>
                <c:pt idx="1685">
                  <c:v>44.9333340028922</c:v>
                </c:pt>
                <c:pt idx="1686">
                  <c:v>44.9600006699562</c:v>
                </c:pt>
                <c:pt idx="1687">
                  <c:v>44.9866673370202</c:v>
                </c:pt>
                <c:pt idx="1688">
                  <c:v>45.0133340040843</c:v>
                </c:pt>
                <c:pt idx="1689">
                  <c:v>45.0400006711483</c:v>
                </c:pt>
                <c:pt idx="1690">
                  <c:v>45.0666673382123</c:v>
                </c:pt>
                <c:pt idx="1691">
                  <c:v>45.0933340052764</c:v>
                </c:pt>
                <c:pt idx="1692">
                  <c:v>45.1200006723404</c:v>
                </c:pt>
                <c:pt idx="1693">
                  <c:v>45.1466673394044</c:v>
                </c:pt>
                <c:pt idx="1694">
                  <c:v>45.1733340064685</c:v>
                </c:pt>
                <c:pt idx="1695">
                  <c:v>45.2000006735325</c:v>
                </c:pt>
                <c:pt idx="1696">
                  <c:v>45.2266673405965</c:v>
                </c:pt>
                <c:pt idx="1697">
                  <c:v>45.2533340076606</c:v>
                </c:pt>
                <c:pt idx="1698">
                  <c:v>45.2800006747246</c:v>
                </c:pt>
                <c:pt idx="1699">
                  <c:v>45.3066673417886</c:v>
                </c:pt>
                <c:pt idx="1700">
                  <c:v>45.3333340088526</c:v>
                </c:pt>
                <c:pt idx="1701">
                  <c:v>45.3600006759167</c:v>
                </c:pt>
                <c:pt idx="1702">
                  <c:v>45.3866673429807</c:v>
                </c:pt>
                <c:pt idx="1703">
                  <c:v>45.4133340100447</c:v>
                </c:pt>
                <c:pt idx="1704">
                  <c:v>45.4400006771088</c:v>
                </c:pt>
                <c:pt idx="1705">
                  <c:v>45.4666673441728</c:v>
                </c:pt>
                <c:pt idx="1706">
                  <c:v>45.4933340112368</c:v>
                </c:pt>
                <c:pt idx="1707">
                  <c:v>45.5200006783009</c:v>
                </c:pt>
                <c:pt idx="1708">
                  <c:v>45.5466673453649</c:v>
                </c:pt>
                <c:pt idx="1709">
                  <c:v>45.5733340124289</c:v>
                </c:pt>
                <c:pt idx="1710">
                  <c:v>45.600000679493</c:v>
                </c:pt>
                <c:pt idx="1711">
                  <c:v>45.626667346557</c:v>
                </c:pt>
                <c:pt idx="1712">
                  <c:v>45.653334013621</c:v>
                </c:pt>
                <c:pt idx="1713">
                  <c:v>45.6800006806851</c:v>
                </c:pt>
                <c:pt idx="1714">
                  <c:v>45.7066673477491</c:v>
                </c:pt>
                <c:pt idx="1715">
                  <c:v>45.7333340148131</c:v>
                </c:pt>
                <c:pt idx="1716">
                  <c:v>45.7600006818771</c:v>
                </c:pt>
                <c:pt idx="1717">
                  <c:v>45.7866673489412</c:v>
                </c:pt>
                <c:pt idx="1718">
                  <c:v>45.8133340160052</c:v>
                </c:pt>
                <c:pt idx="1719">
                  <c:v>45.8400006830692</c:v>
                </c:pt>
                <c:pt idx="1720">
                  <c:v>45.8666673501333</c:v>
                </c:pt>
                <c:pt idx="1721">
                  <c:v>45.8933340171973</c:v>
                </c:pt>
                <c:pt idx="1722">
                  <c:v>45.9200006842613</c:v>
                </c:pt>
                <c:pt idx="1723">
                  <c:v>45.9466673513254</c:v>
                </c:pt>
                <c:pt idx="1724">
                  <c:v>45.9733340183894</c:v>
                </c:pt>
                <c:pt idx="1725">
                  <c:v>46.0000006854534</c:v>
                </c:pt>
                <c:pt idx="1726">
                  <c:v>46.0266673525175</c:v>
                </c:pt>
                <c:pt idx="1727">
                  <c:v>46.0533340195815</c:v>
                </c:pt>
                <c:pt idx="1728">
                  <c:v>46.0800006866455</c:v>
                </c:pt>
                <c:pt idx="1729">
                  <c:v>46.1066673537095</c:v>
                </c:pt>
                <c:pt idx="1730">
                  <c:v>46.1333340207736</c:v>
                </c:pt>
                <c:pt idx="1731">
                  <c:v>46.1600006878376</c:v>
                </c:pt>
                <c:pt idx="1732">
                  <c:v>46.1866673549016</c:v>
                </c:pt>
                <c:pt idx="1733">
                  <c:v>46.2133340219657</c:v>
                </c:pt>
                <c:pt idx="1734">
                  <c:v>46.2400006890297</c:v>
                </c:pt>
                <c:pt idx="1735">
                  <c:v>46.2666673560937</c:v>
                </c:pt>
                <c:pt idx="1736">
                  <c:v>46.2933340231578</c:v>
                </c:pt>
                <c:pt idx="1737">
                  <c:v>46.3200006902218</c:v>
                </c:pt>
                <c:pt idx="1738">
                  <c:v>46.3466673572858</c:v>
                </c:pt>
                <c:pt idx="1739">
                  <c:v>46.3733340243499</c:v>
                </c:pt>
                <c:pt idx="1740">
                  <c:v>46.4000006914139</c:v>
                </c:pt>
                <c:pt idx="1741">
                  <c:v>46.4266673584779</c:v>
                </c:pt>
                <c:pt idx="1742">
                  <c:v>46.4533340255419</c:v>
                </c:pt>
                <c:pt idx="1743">
                  <c:v>46.480000692606</c:v>
                </c:pt>
                <c:pt idx="1744">
                  <c:v>46.50666735967</c:v>
                </c:pt>
                <c:pt idx="1745">
                  <c:v>46.533334026734</c:v>
                </c:pt>
                <c:pt idx="1746">
                  <c:v>46.5600006937981</c:v>
                </c:pt>
                <c:pt idx="1747">
                  <c:v>46.5866673608621</c:v>
                </c:pt>
                <c:pt idx="1748">
                  <c:v>46.6133340279261</c:v>
                </c:pt>
                <c:pt idx="1749">
                  <c:v>46.6400006949902</c:v>
                </c:pt>
                <c:pt idx="1750">
                  <c:v>46.6666673620542</c:v>
                </c:pt>
                <c:pt idx="1751">
                  <c:v>46.6933340291182</c:v>
                </c:pt>
                <c:pt idx="1752">
                  <c:v>46.7200006961823</c:v>
                </c:pt>
                <c:pt idx="1753">
                  <c:v>46.7466673632463</c:v>
                </c:pt>
                <c:pt idx="1754">
                  <c:v>46.7733340303103</c:v>
                </c:pt>
                <c:pt idx="1755">
                  <c:v>46.8000006973743</c:v>
                </c:pt>
                <c:pt idx="1756">
                  <c:v>46.8266673644384</c:v>
                </c:pt>
                <c:pt idx="1757">
                  <c:v>46.8533340315024</c:v>
                </c:pt>
                <c:pt idx="1758">
                  <c:v>46.8800006985664</c:v>
                </c:pt>
                <c:pt idx="1759">
                  <c:v>46.9066673656305</c:v>
                </c:pt>
                <c:pt idx="1760">
                  <c:v>46.9333340326945</c:v>
                </c:pt>
                <c:pt idx="1761">
                  <c:v>46.9600006997585</c:v>
                </c:pt>
                <c:pt idx="1762">
                  <c:v>46.9866673668226</c:v>
                </c:pt>
                <c:pt idx="1763">
                  <c:v>47.0133340338866</c:v>
                </c:pt>
                <c:pt idx="1764">
                  <c:v>47.0400007009506</c:v>
                </c:pt>
                <c:pt idx="1765">
                  <c:v>47.0666673680147</c:v>
                </c:pt>
                <c:pt idx="1766">
                  <c:v>47.0933340350787</c:v>
                </c:pt>
                <c:pt idx="1767">
                  <c:v>47.1200007021427</c:v>
                </c:pt>
                <c:pt idx="1768">
                  <c:v>47.1466673692068</c:v>
                </c:pt>
                <c:pt idx="1769">
                  <c:v>47.1733340362708</c:v>
                </c:pt>
                <c:pt idx="1770">
                  <c:v>47.2000007033348</c:v>
                </c:pt>
                <c:pt idx="1771">
                  <c:v>47.2266673703988</c:v>
                </c:pt>
                <c:pt idx="1772">
                  <c:v>47.2533340374629</c:v>
                </c:pt>
                <c:pt idx="1773">
                  <c:v>47.2800007045269</c:v>
                </c:pt>
                <c:pt idx="1774">
                  <c:v>47.3066673715909</c:v>
                </c:pt>
                <c:pt idx="1775">
                  <c:v>47.333334038655</c:v>
                </c:pt>
                <c:pt idx="1776">
                  <c:v>47.360000705719</c:v>
                </c:pt>
                <c:pt idx="1777">
                  <c:v>47.386667372783</c:v>
                </c:pt>
                <c:pt idx="1778">
                  <c:v>47.4133340398471</c:v>
                </c:pt>
                <c:pt idx="1779">
                  <c:v>47.4400007069111</c:v>
                </c:pt>
                <c:pt idx="1780">
                  <c:v>47.4666673739751</c:v>
                </c:pt>
                <c:pt idx="1781">
                  <c:v>47.4933340410392</c:v>
                </c:pt>
                <c:pt idx="1782">
                  <c:v>47.5200007081032</c:v>
                </c:pt>
                <c:pt idx="1783">
                  <c:v>47.5466673751672</c:v>
                </c:pt>
                <c:pt idx="1784">
                  <c:v>47.5733340422312</c:v>
                </c:pt>
                <c:pt idx="1785">
                  <c:v>47.6000007092953</c:v>
                </c:pt>
                <c:pt idx="1786">
                  <c:v>47.6266673763593</c:v>
                </c:pt>
                <c:pt idx="1787">
                  <c:v>47.6533340434233</c:v>
                </c:pt>
                <c:pt idx="1788">
                  <c:v>47.6800007104874</c:v>
                </c:pt>
                <c:pt idx="1789">
                  <c:v>47.7066673775514</c:v>
                </c:pt>
                <c:pt idx="1790">
                  <c:v>47.7333340446154</c:v>
                </c:pt>
                <c:pt idx="1791">
                  <c:v>47.7600007116795</c:v>
                </c:pt>
                <c:pt idx="1792">
                  <c:v>47.7866673787435</c:v>
                </c:pt>
                <c:pt idx="1793">
                  <c:v>47.8133340458075</c:v>
                </c:pt>
                <c:pt idx="1794">
                  <c:v>47.8400007128715</c:v>
                </c:pt>
                <c:pt idx="1795">
                  <c:v>47.8666673799356</c:v>
                </c:pt>
                <c:pt idx="1796">
                  <c:v>47.8933340469996</c:v>
                </c:pt>
                <c:pt idx="1797">
                  <c:v>47.9200007140637</c:v>
                </c:pt>
                <c:pt idx="1798">
                  <c:v>47.9466673811277</c:v>
                </c:pt>
                <c:pt idx="1799">
                  <c:v>47.9733340481917</c:v>
                </c:pt>
                <c:pt idx="1800">
                  <c:v>48.0000007152557</c:v>
                </c:pt>
                <c:pt idx="1801">
                  <c:v>48.0266673823198</c:v>
                </c:pt>
                <c:pt idx="1802">
                  <c:v>48.0533340493838</c:v>
                </c:pt>
                <c:pt idx="1803">
                  <c:v>48.0800007164478</c:v>
                </c:pt>
                <c:pt idx="1804">
                  <c:v>48.1066673835119</c:v>
                </c:pt>
                <c:pt idx="1805">
                  <c:v>48.1333340505759</c:v>
                </c:pt>
                <c:pt idx="1806">
                  <c:v>48.1600007176399</c:v>
                </c:pt>
                <c:pt idx="1807">
                  <c:v>48.186667384704</c:v>
                </c:pt>
                <c:pt idx="1808">
                  <c:v>48.213334051768</c:v>
                </c:pt>
                <c:pt idx="1809">
                  <c:v>48.240000718832</c:v>
                </c:pt>
                <c:pt idx="1810">
                  <c:v>48.2666673858961</c:v>
                </c:pt>
                <c:pt idx="1811">
                  <c:v>48.2933340529601</c:v>
                </c:pt>
                <c:pt idx="1812">
                  <c:v>48.3200007200241</c:v>
                </c:pt>
                <c:pt idx="1813">
                  <c:v>48.3466673870881</c:v>
                </c:pt>
                <c:pt idx="1814">
                  <c:v>48.3733340541522</c:v>
                </c:pt>
                <c:pt idx="1815">
                  <c:v>48.4000007212162</c:v>
                </c:pt>
                <c:pt idx="1816">
                  <c:v>48.4266673882802</c:v>
                </c:pt>
                <c:pt idx="1817">
                  <c:v>48.4533340553443</c:v>
                </c:pt>
                <c:pt idx="1818">
                  <c:v>48.4800007224083</c:v>
                </c:pt>
                <c:pt idx="1819">
                  <c:v>48.5066673894723</c:v>
                </c:pt>
                <c:pt idx="1820">
                  <c:v>48.5333340565364</c:v>
                </c:pt>
                <c:pt idx="1821">
                  <c:v>48.5600007236004</c:v>
                </c:pt>
                <c:pt idx="1822">
                  <c:v>48.5866673906644</c:v>
                </c:pt>
                <c:pt idx="1823">
                  <c:v>48.6133340577285</c:v>
                </c:pt>
                <c:pt idx="1824">
                  <c:v>48.6400007247925</c:v>
                </c:pt>
                <c:pt idx="1825">
                  <c:v>48.6666673918565</c:v>
                </c:pt>
                <c:pt idx="1826">
                  <c:v>48.6933340589205</c:v>
                </c:pt>
                <c:pt idx="1827">
                  <c:v>48.7200007259846</c:v>
                </c:pt>
                <c:pt idx="1828">
                  <c:v>48.7466673930486</c:v>
                </c:pt>
                <c:pt idx="1829">
                  <c:v>48.7733340601126</c:v>
                </c:pt>
                <c:pt idx="1830">
                  <c:v>48.8000007271767</c:v>
                </c:pt>
                <c:pt idx="1831">
                  <c:v>48.8266673942407</c:v>
                </c:pt>
                <c:pt idx="1832">
                  <c:v>48.8533340613047</c:v>
                </c:pt>
                <c:pt idx="1833">
                  <c:v>48.8800007283688</c:v>
                </c:pt>
                <c:pt idx="1834">
                  <c:v>48.9066673954328</c:v>
                </c:pt>
                <c:pt idx="1835">
                  <c:v>48.9333340624968</c:v>
                </c:pt>
                <c:pt idx="1836">
                  <c:v>48.9600007295609</c:v>
                </c:pt>
                <c:pt idx="1837">
                  <c:v>48.9866673966249</c:v>
                </c:pt>
                <c:pt idx="1838">
                  <c:v>49.0133340636889</c:v>
                </c:pt>
                <c:pt idx="1839">
                  <c:v>49.0400007307529</c:v>
                </c:pt>
                <c:pt idx="1840">
                  <c:v>49.066667397817</c:v>
                </c:pt>
                <c:pt idx="1841">
                  <c:v>49.093334064881</c:v>
                </c:pt>
                <c:pt idx="1842">
                  <c:v>49.120000731945</c:v>
                </c:pt>
                <c:pt idx="1843">
                  <c:v>49.1466673990091</c:v>
                </c:pt>
                <c:pt idx="1844">
                  <c:v>49.1733340660731</c:v>
                </c:pt>
                <c:pt idx="1845">
                  <c:v>49.2000007331371</c:v>
                </c:pt>
                <c:pt idx="1846">
                  <c:v>49.2266674002012</c:v>
                </c:pt>
                <c:pt idx="1847">
                  <c:v>49.2533340672652</c:v>
                </c:pt>
                <c:pt idx="1848">
                  <c:v>49.2800007343292</c:v>
                </c:pt>
                <c:pt idx="1849">
                  <c:v>49.3066674013933</c:v>
                </c:pt>
                <c:pt idx="1850">
                  <c:v>49.3333340684573</c:v>
                </c:pt>
                <c:pt idx="1851">
                  <c:v>49.3600007355213</c:v>
                </c:pt>
                <c:pt idx="1852">
                  <c:v>49.3866674025854</c:v>
                </c:pt>
                <c:pt idx="1853">
                  <c:v>49.4133340696494</c:v>
                </c:pt>
                <c:pt idx="1854">
                  <c:v>49.4400007367134</c:v>
                </c:pt>
                <c:pt idx="1855">
                  <c:v>49.4666674037774</c:v>
                </c:pt>
                <c:pt idx="1856">
                  <c:v>49.4933340708415</c:v>
                </c:pt>
                <c:pt idx="1857">
                  <c:v>49.5200007379055</c:v>
                </c:pt>
                <c:pt idx="1858">
                  <c:v>49.5466674049695</c:v>
                </c:pt>
                <c:pt idx="1859">
                  <c:v>49.5733340720336</c:v>
                </c:pt>
                <c:pt idx="1860">
                  <c:v>49.6000007390976</c:v>
                </c:pt>
                <c:pt idx="1861">
                  <c:v>49.6266674061616</c:v>
                </c:pt>
                <c:pt idx="1862">
                  <c:v>49.6533340732257</c:v>
                </c:pt>
                <c:pt idx="1863">
                  <c:v>49.6800007402897</c:v>
                </c:pt>
                <c:pt idx="1864">
                  <c:v>49.7066674073537</c:v>
                </c:pt>
                <c:pt idx="1865">
                  <c:v>49.7333340744178</c:v>
                </c:pt>
                <c:pt idx="1866">
                  <c:v>49.7600007414818</c:v>
                </c:pt>
                <c:pt idx="1867">
                  <c:v>49.7866674085458</c:v>
                </c:pt>
                <c:pt idx="1868">
                  <c:v>49.8133340756098</c:v>
                </c:pt>
                <c:pt idx="1869">
                  <c:v>49.8400007426739</c:v>
                </c:pt>
                <c:pt idx="1870">
                  <c:v>49.8666674097379</c:v>
                </c:pt>
                <c:pt idx="1871">
                  <c:v>49.8933340768019</c:v>
                </c:pt>
                <c:pt idx="1872">
                  <c:v>49.920000743866</c:v>
                </c:pt>
                <c:pt idx="1873">
                  <c:v>49.94666741093</c:v>
                </c:pt>
                <c:pt idx="1874">
                  <c:v>49.973334077994</c:v>
                </c:pt>
                <c:pt idx="1875">
                  <c:v>50.0000007450581</c:v>
                </c:pt>
                <c:pt idx="1876">
                  <c:v>50.0266674121221</c:v>
                </c:pt>
                <c:pt idx="1877">
                  <c:v>50.0533340791861</c:v>
                </c:pt>
                <c:pt idx="1878">
                  <c:v>50.0800007462502</c:v>
                </c:pt>
                <c:pt idx="1879">
                  <c:v>50.1066674133142</c:v>
                </c:pt>
                <c:pt idx="1880">
                  <c:v>50.1333340803782</c:v>
                </c:pt>
                <c:pt idx="1881">
                  <c:v>50.1600007474423</c:v>
                </c:pt>
                <c:pt idx="1882">
                  <c:v>50.1866674145063</c:v>
                </c:pt>
                <c:pt idx="1883">
                  <c:v>50.2133340815703</c:v>
                </c:pt>
                <c:pt idx="1884">
                  <c:v>50.2400007486343</c:v>
                </c:pt>
                <c:pt idx="1885">
                  <c:v>50.2666674156984</c:v>
                </c:pt>
                <c:pt idx="1886">
                  <c:v>50.2933340827624</c:v>
                </c:pt>
                <c:pt idx="1887">
                  <c:v>50.3200007498264</c:v>
                </c:pt>
                <c:pt idx="1888">
                  <c:v>50.3466674168905</c:v>
                </c:pt>
                <c:pt idx="1889">
                  <c:v>50.3733340839545</c:v>
                </c:pt>
                <c:pt idx="1890">
                  <c:v>50.4000007510185</c:v>
                </c:pt>
                <c:pt idx="1891">
                  <c:v>50.4266674180826</c:v>
                </c:pt>
                <c:pt idx="1892">
                  <c:v>50.4533340851466</c:v>
                </c:pt>
                <c:pt idx="1893">
                  <c:v>50.4800007522106</c:v>
                </c:pt>
                <c:pt idx="1894">
                  <c:v>50.5066674192747</c:v>
                </c:pt>
                <c:pt idx="1895">
                  <c:v>50.5333340863387</c:v>
                </c:pt>
                <c:pt idx="1896">
                  <c:v>50.5600007534027</c:v>
                </c:pt>
                <c:pt idx="1897">
                  <c:v>50.5866674204667</c:v>
                </c:pt>
                <c:pt idx="1898">
                  <c:v>50.6133340875308</c:v>
                </c:pt>
                <c:pt idx="1899">
                  <c:v>50.6400007545948</c:v>
                </c:pt>
                <c:pt idx="1900">
                  <c:v>50.6666674216588</c:v>
                </c:pt>
                <c:pt idx="1901">
                  <c:v>50.6933340887229</c:v>
                </c:pt>
                <c:pt idx="1902">
                  <c:v>50.7200007557869</c:v>
                </c:pt>
                <c:pt idx="1903">
                  <c:v>50.7466674228509</c:v>
                </c:pt>
                <c:pt idx="1904">
                  <c:v>50.773334089915</c:v>
                </c:pt>
                <c:pt idx="1905">
                  <c:v>50.800000756979</c:v>
                </c:pt>
                <c:pt idx="1906">
                  <c:v>50.826667424043</c:v>
                </c:pt>
                <c:pt idx="1907">
                  <c:v>50.8533340911071</c:v>
                </c:pt>
                <c:pt idx="1908">
                  <c:v>50.8800007581711</c:v>
                </c:pt>
                <c:pt idx="1909">
                  <c:v>50.9066674252351</c:v>
                </c:pt>
                <c:pt idx="1910">
                  <c:v>50.9333340922992</c:v>
                </c:pt>
                <c:pt idx="1911">
                  <c:v>50.9600007593632</c:v>
                </c:pt>
                <c:pt idx="1912">
                  <c:v>50.9866674264272</c:v>
                </c:pt>
                <c:pt idx="1913">
                  <c:v>51.0133340934912</c:v>
                </c:pt>
                <c:pt idx="1914">
                  <c:v>51.0400007605553</c:v>
                </c:pt>
                <c:pt idx="1915">
                  <c:v>51.0666674276193</c:v>
                </c:pt>
                <c:pt idx="1916">
                  <c:v>51.0933340946833</c:v>
                </c:pt>
                <c:pt idx="1917">
                  <c:v>51.1200007617474</c:v>
                </c:pt>
                <c:pt idx="1918">
                  <c:v>51.1466674288114</c:v>
                </c:pt>
                <c:pt idx="1919">
                  <c:v>51.1733340958754</c:v>
                </c:pt>
                <c:pt idx="1920">
                  <c:v>51.2000007629395</c:v>
                </c:pt>
                <c:pt idx="1921">
                  <c:v>51.2266674300035</c:v>
                </c:pt>
                <c:pt idx="1922">
                  <c:v>51.2533340970675</c:v>
                </c:pt>
                <c:pt idx="1923">
                  <c:v>51.2800007641316</c:v>
                </c:pt>
                <c:pt idx="1924">
                  <c:v>51.3066674311956</c:v>
                </c:pt>
                <c:pt idx="1925">
                  <c:v>51.3333340982596</c:v>
                </c:pt>
                <c:pt idx="1926">
                  <c:v>51.3600007653236</c:v>
                </c:pt>
                <c:pt idx="1927">
                  <c:v>51.3866674323877</c:v>
                </c:pt>
                <c:pt idx="1928">
                  <c:v>51.4133340994517</c:v>
                </c:pt>
                <c:pt idx="1929">
                  <c:v>51.4400007665157</c:v>
                </c:pt>
                <c:pt idx="1930">
                  <c:v>51.4666674335798</c:v>
                </c:pt>
                <c:pt idx="1931">
                  <c:v>51.4933341006438</c:v>
                </c:pt>
                <c:pt idx="1932">
                  <c:v>51.5200007677078</c:v>
                </c:pt>
                <c:pt idx="1933">
                  <c:v>51.5466674347719</c:v>
                </c:pt>
                <c:pt idx="1934">
                  <c:v>51.5733341018359</c:v>
                </c:pt>
                <c:pt idx="1935">
                  <c:v>51.6000007688999</c:v>
                </c:pt>
                <c:pt idx="1936">
                  <c:v>51.626667435964</c:v>
                </c:pt>
                <c:pt idx="1937">
                  <c:v>51.653334103028</c:v>
                </c:pt>
                <c:pt idx="1938">
                  <c:v>51.680000770092</c:v>
                </c:pt>
                <c:pt idx="1939">
                  <c:v>51.706667437156</c:v>
                </c:pt>
                <c:pt idx="1940">
                  <c:v>51.7333341042201</c:v>
                </c:pt>
                <c:pt idx="1941">
                  <c:v>51.7600007712841</c:v>
                </c:pt>
                <c:pt idx="1942">
                  <c:v>51.7866674383481</c:v>
                </c:pt>
                <c:pt idx="1943">
                  <c:v>51.8133341054122</c:v>
                </c:pt>
                <c:pt idx="1944">
                  <c:v>51.8400007724762</c:v>
                </c:pt>
                <c:pt idx="1945">
                  <c:v>51.8666674395402</c:v>
                </c:pt>
                <c:pt idx="1946">
                  <c:v>51.8933341066043</c:v>
                </c:pt>
                <c:pt idx="1947">
                  <c:v>51.9200007736683</c:v>
                </c:pt>
                <c:pt idx="1948">
                  <c:v>51.9466674407323</c:v>
                </c:pt>
                <c:pt idx="1949">
                  <c:v>51.9733341077964</c:v>
                </c:pt>
                <c:pt idx="1950">
                  <c:v>52.0000007748604</c:v>
                </c:pt>
                <c:pt idx="1951">
                  <c:v>52.0266674419244</c:v>
                </c:pt>
                <c:pt idx="1952">
                  <c:v>52.0533341089884</c:v>
                </c:pt>
                <c:pt idx="1953">
                  <c:v>52.0800007760525</c:v>
                </c:pt>
                <c:pt idx="1954">
                  <c:v>52.1066674431165</c:v>
                </c:pt>
                <c:pt idx="1955">
                  <c:v>52.1333341101805</c:v>
                </c:pt>
                <c:pt idx="1956">
                  <c:v>52.1600007772446</c:v>
                </c:pt>
                <c:pt idx="1957">
                  <c:v>52.1866674443086</c:v>
                </c:pt>
                <c:pt idx="1958">
                  <c:v>52.2133341113726</c:v>
                </c:pt>
                <c:pt idx="1959">
                  <c:v>52.2400007784367</c:v>
                </c:pt>
                <c:pt idx="1960">
                  <c:v>52.2666674455007</c:v>
                </c:pt>
                <c:pt idx="1961">
                  <c:v>52.2933341125647</c:v>
                </c:pt>
                <c:pt idx="1962">
                  <c:v>52.3200007796288</c:v>
                </c:pt>
                <c:pt idx="1963">
                  <c:v>52.3466674466928</c:v>
                </c:pt>
                <c:pt idx="1964">
                  <c:v>52.3733341137568</c:v>
                </c:pt>
                <c:pt idx="1965">
                  <c:v>52.4000007808209</c:v>
                </c:pt>
                <c:pt idx="1966">
                  <c:v>52.4266674478849</c:v>
                </c:pt>
                <c:pt idx="1967">
                  <c:v>52.4533341149489</c:v>
                </c:pt>
                <c:pt idx="1968">
                  <c:v>52.4800007820129</c:v>
                </c:pt>
                <c:pt idx="1969">
                  <c:v>52.506667449077</c:v>
                </c:pt>
                <c:pt idx="1970">
                  <c:v>52.533334116141</c:v>
                </c:pt>
                <c:pt idx="1971">
                  <c:v>52.560000783205</c:v>
                </c:pt>
                <c:pt idx="1972">
                  <c:v>52.5866674502691</c:v>
                </c:pt>
                <c:pt idx="1973">
                  <c:v>52.6133341173331</c:v>
                </c:pt>
                <c:pt idx="1974">
                  <c:v>52.6400007843971</c:v>
                </c:pt>
                <c:pt idx="1975">
                  <c:v>52.6666674514612</c:v>
                </c:pt>
                <c:pt idx="1976">
                  <c:v>52.6933341185252</c:v>
                </c:pt>
                <c:pt idx="1977">
                  <c:v>52.7200007855892</c:v>
                </c:pt>
                <c:pt idx="1978">
                  <c:v>52.7466674526533</c:v>
                </c:pt>
                <c:pt idx="1979">
                  <c:v>52.7733341197173</c:v>
                </c:pt>
                <c:pt idx="1980">
                  <c:v>52.8000007867813</c:v>
                </c:pt>
                <c:pt idx="1981">
                  <c:v>52.8266674538453</c:v>
                </c:pt>
                <c:pt idx="1982">
                  <c:v>52.8533341209094</c:v>
                </c:pt>
                <c:pt idx="1983">
                  <c:v>52.8800007879734</c:v>
                </c:pt>
                <c:pt idx="1984">
                  <c:v>52.9066674550374</c:v>
                </c:pt>
                <c:pt idx="1985">
                  <c:v>52.9333341221015</c:v>
                </c:pt>
                <c:pt idx="1986">
                  <c:v>52.9600007891655</c:v>
                </c:pt>
                <c:pt idx="1987">
                  <c:v>52.9866674562295</c:v>
                </c:pt>
                <c:pt idx="1988">
                  <c:v>53.0133341232936</c:v>
                </c:pt>
                <c:pt idx="1989">
                  <c:v>53.0400007903576</c:v>
                </c:pt>
                <c:pt idx="1990">
                  <c:v>53.0666674574216</c:v>
                </c:pt>
                <c:pt idx="1991">
                  <c:v>53.0933341244857</c:v>
                </c:pt>
                <c:pt idx="1992">
                  <c:v>53.1200007915497</c:v>
                </c:pt>
                <c:pt idx="1993">
                  <c:v>53.1466674586137</c:v>
                </c:pt>
                <c:pt idx="1994">
                  <c:v>53.1733341256778</c:v>
                </c:pt>
                <c:pt idx="1995">
                  <c:v>53.2000007927418</c:v>
                </c:pt>
                <c:pt idx="1996">
                  <c:v>53.2266674598058</c:v>
                </c:pt>
                <c:pt idx="1997">
                  <c:v>53.2533341268698</c:v>
                </c:pt>
                <c:pt idx="1998">
                  <c:v>53.2800007939339</c:v>
                </c:pt>
                <c:pt idx="1999">
                  <c:v>53.3066674609979</c:v>
                </c:pt>
                <c:pt idx="2000">
                  <c:v>53.3333341280619</c:v>
                </c:pt>
                <c:pt idx="2001">
                  <c:v>53.360000795126</c:v>
                </c:pt>
                <c:pt idx="2002">
                  <c:v>53.38666746219</c:v>
                </c:pt>
                <c:pt idx="2003">
                  <c:v>53.413334129254</c:v>
                </c:pt>
                <c:pt idx="2004">
                  <c:v>53.4400007963181</c:v>
                </c:pt>
                <c:pt idx="2005">
                  <c:v>53.4666674633821</c:v>
                </c:pt>
                <c:pt idx="2006">
                  <c:v>53.4933341304461</c:v>
                </c:pt>
                <c:pt idx="2007">
                  <c:v>53.5200007975102</c:v>
                </c:pt>
                <c:pt idx="2008">
                  <c:v>53.5466674645742</c:v>
                </c:pt>
                <c:pt idx="2009">
                  <c:v>53.5733341316382</c:v>
                </c:pt>
                <c:pt idx="2010">
                  <c:v>53.6000007987022</c:v>
                </c:pt>
                <c:pt idx="2011">
                  <c:v>53.6266674657663</c:v>
                </c:pt>
                <c:pt idx="2012">
                  <c:v>53.6533341328303</c:v>
                </c:pt>
                <c:pt idx="2013">
                  <c:v>53.6800007998943</c:v>
                </c:pt>
                <c:pt idx="2014">
                  <c:v>53.7066674669584</c:v>
                </c:pt>
                <c:pt idx="2015">
                  <c:v>53.7333341340224</c:v>
                </c:pt>
                <c:pt idx="2016">
                  <c:v>53.7600008010864</c:v>
                </c:pt>
                <c:pt idx="2017">
                  <c:v>53.7866674681505</c:v>
                </c:pt>
                <c:pt idx="2018">
                  <c:v>53.8133341352145</c:v>
                </c:pt>
                <c:pt idx="2019">
                  <c:v>53.8400008022785</c:v>
                </c:pt>
                <c:pt idx="2020">
                  <c:v>53.8666674693426</c:v>
                </c:pt>
                <c:pt idx="2021">
                  <c:v>53.8933341364066</c:v>
                </c:pt>
                <c:pt idx="2022">
                  <c:v>53.9200008034706</c:v>
                </c:pt>
                <c:pt idx="2023">
                  <c:v>53.9466674705346</c:v>
                </c:pt>
                <c:pt idx="2024">
                  <c:v>53.9733341375987</c:v>
                </c:pt>
                <c:pt idx="2025">
                  <c:v>54.0000008046627</c:v>
                </c:pt>
                <c:pt idx="2026">
                  <c:v>54.0266674717267</c:v>
                </c:pt>
                <c:pt idx="2027">
                  <c:v>54.0533341387908</c:v>
                </c:pt>
                <c:pt idx="2028">
                  <c:v>54.0800008058548</c:v>
                </c:pt>
                <c:pt idx="2029">
                  <c:v>54.1066674729188</c:v>
                </c:pt>
                <c:pt idx="2030">
                  <c:v>54.1333341399829</c:v>
                </c:pt>
                <c:pt idx="2031">
                  <c:v>54.1600008070469</c:v>
                </c:pt>
                <c:pt idx="2032">
                  <c:v>54.1866674741109</c:v>
                </c:pt>
                <c:pt idx="2033">
                  <c:v>54.213334141175</c:v>
                </c:pt>
                <c:pt idx="2034">
                  <c:v>54.240000808239</c:v>
                </c:pt>
                <c:pt idx="2035">
                  <c:v>54.266667475303</c:v>
                </c:pt>
                <c:pt idx="2036">
                  <c:v>54.293334142367</c:v>
                </c:pt>
                <c:pt idx="2037">
                  <c:v>54.3200008094311</c:v>
                </c:pt>
                <c:pt idx="2038">
                  <c:v>54.3466674764951</c:v>
                </c:pt>
                <c:pt idx="2039">
                  <c:v>54.3733341435591</c:v>
                </c:pt>
                <c:pt idx="2040">
                  <c:v>54.4000008106232</c:v>
                </c:pt>
                <c:pt idx="2041">
                  <c:v>54.4266674776872</c:v>
                </c:pt>
                <c:pt idx="2042">
                  <c:v>54.4533341447512</c:v>
                </c:pt>
                <c:pt idx="2043">
                  <c:v>54.4800008118153</c:v>
                </c:pt>
                <c:pt idx="2044">
                  <c:v>54.5066674788793</c:v>
                </c:pt>
                <c:pt idx="2045">
                  <c:v>54.5333341459433</c:v>
                </c:pt>
                <c:pt idx="2046">
                  <c:v>54.5600008130074</c:v>
                </c:pt>
                <c:pt idx="2047">
                  <c:v>54.5866674800714</c:v>
                </c:pt>
                <c:pt idx="2048">
                  <c:v>54.6133341471354</c:v>
                </c:pt>
                <c:pt idx="2049">
                  <c:v>54.6400008141995</c:v>
                </c:pt>
                <c:pt idx="2050">
                  <c:v>54.6666674812635</c:v>
                </c:pt>
                <c:pt idx="2051">
                  <c:v>54.6933341483275</c:v>
                </c:pt>
                <c:pt idx="2052">
                  <c:v>54.7200008153915</c:v>
                </c:pt>
                <c:pt idx="2053">
                  <c:v>54.7466674824556</c:v>
                </c:pt>
                <c:pt idx="2054">
                  <c:v>54.7733341495196</c:v>
                </c:pt>
                <c:pt idx="2055">
                  <c:v>54.8000008165836</c:v>
                </c:pt>
                <c:pt idx="2056">
                  <c:v>54.8266674836477</c:v>
                </c:pt>
                <c:pt idx="2057">
                  <c:v>54.8533341507117</c:v>
                </c:pt>
                <c:pt idx="2058">
                  <c:v>54.8800008177757</c:v>
                </c:pt>
                <c:pt idx="2059">
                  <c:v>54.9066674848398</c:v>
                </c:pt>
                <c:pt idx="2060">
                  <c:v>54.9333341519038</c:v>
                </c:pt>
                <c:pt idx="2061">
                  <c:v>54.9600008189678</c:v>
                </c:pt>
                <c:pt idx="2062">
                  <c:v>54.9866674860319</c:v>
                </c:pt>
                <c:pt idx="2063">
                  <c:v>55.0133341530959</c:v>
                </c:pt>
                <c:pt idx="2064">
                  <c:v>55.0400008201599</c:v>
                </c:pt>
                <c:pt idx="2065">
                  <c:v>55.0666674872239</c:v>
                </c:pt>
                <c:pt idx="2066">
                  <c:v>55.093334154288</c:v>
                </c:pt>
                <c:pt idx="2067">
                  <c:v>55.120000821352</c:v>
                </c:pt>
                <c:pt idx="2068">
                  <c:v>55.146667488416</c:v>
                </c:pt>
                <c:pt idx="2069">
                  <c:v>55.1733341554801</c:v>
                </c:pt>
                <c:pt idx="2070">
                  <c:v>55.2000008225441</c:v>
                </c:pt>
                <c:pt idx="2071">
                  <c:v>55.2266674896081</c:v>
                </c:pt>
                <c:pt idx="2072">
                  <c:v>55.2533341566722</c:v>
                </c:pt>
                <c:pt idx="2073">
                  <c:v>55.2800008237362</c:v>
                </c:pt>
                <c:pt idx="2074">
                  <c:v>55.3066674908002</c:v>
                </c:pt>
                <c:pt idx="2075">
                  <c:v>55.3333341578643</c:v>
                </c:pt>
                <c:pt idx="2076">
                  <c:v>55.3600008249283</c:v>
                </c:pt>
                <c:pt idx="2077">
                  <c:v>55.3866674919923</c:v>
                </c:pt>
                <c:pt idx="2078">
                  <c:v>55.4133341590564</c:v>
                </c:pt>
                <c:pt idx="2079">
                  <c:v>55.4400008261204</c:v>
                </c:pt>
                <c:pt idx="2080">
                  <c:v>55.4666674931844</c:v>
                </c:pt>
                <c:pt idx="2081">
                  <c:v>55.4933341602484</c:v>
                </c:pt>
                <c:pt idx="2082">
                  <c:v>55.5200008273125</c:v>
                </c:pt>
                <c:pt idx="2083">
                  <c:v>55.5466674943765</c:v>
                </c:pt>
                <c:pt idx="2084">
                  <c:v>55.5733341614405</c:v>
                </c:pt>
                <c:pt idx="2085">
                  <c:v>55.6000008285046</c:v>
                </c:pt>
                <c:pt idx="2086">
                  <c:v>55.6266674955686</c:v>
                </c:pt>
                <c:pt idx="2087">
                  <c:v>55.6533341626326</c:v>
                </c:pt>
                <c:pt idx="2088">
                  <c:v>55.6800008296967</c:v>
                </c:pt>
                <c:pt idx="2089">
                  <c:v>55.7066674967607</c:v>
                </c:pt>
                <c:pt idx="2090">
                  <c:v>55.7333341638247</c:v>
                </c:pt>
                <c:pt idx="2091">
                  <c:v>55.7600008308888</c:v>
                </c:pt>
                <c:pt idx="2092">
                  <c:v>55.7866674979528</c:v>
                </c:pt>
                <c:pt idx="2093">
                  <c:v>55.8133341650168</c:v>
                </c:pt>
                <c:pt idx="2094">
                  <c:v>55.8400008320808</c:v>
                </c:pt>
                <c:pt idx="2095">
                  <c:v>55.8666674991449</c:v>
                </c:pt>
                <c:pt idx="2096">
                  <c:v>55.8933341662089</c:v>
                </c:pt>
                <c:pt idx="2097">
                  <c:v>55.9200008332729</c:v>
                </c:pt>
                <c:pt idx="2098">
                  <c:v>55.946667500337</c:v>
                </c:pt>
                <c:pt idx="2099">
                  <c:v>55.973334167401</c:v>
                </c:pt>
                <c:pt idx="2100">
                  <c:v>56.000000834465</c:v>
                </c:pt>
                <c:pt idx="2101">
                  <c:v>56.0266675015291</c:v>
                </c:pt>
                <c:pt idx="2102">
                  <c:v>56.0533341685931</c:v>
                </c:pt>
                <c:pt idx="2103">
                  <c:v>56.0800008356571</c:v>
                </c:pt>
                <c:pt idx="2104">
                  <c:v>56.1066675027212</c:v>
                </c:pt>
                <c:pt idx="2105">
                  <c:v>56.1333341697852</c:v>
                </c:pt>
                <c:pt idx="2106">
                  <c:v>56.1600008368492</c:v>
                </c:pt>
                <c:pt idx="2107">
                  <c:v>56.1866675039133</c:v>
                </c:pt>
                <c:pt idx="2108">
                  <c:v>56.2133341709773</c:v>
                </c:pt>
                <c:pt idx="2109">
                  <c:v>56.2400008380413</c:v>
                </c:pt>
                <c:pt idx="2110">
                  <c:v>56.2666675051053</c:v>
                </c:pt>
                <c:pt idx="2111">
                  <c:v>56.2933341721694</c:v>
                </c:pt>
                <c:pt idx="2112">
                  <c:v>56.3200008392334</c:v>
                </c:pt>
                <c:pt idx="2113">
                  <c:v>56.3466675062974</c:v>
                </c:pt>
                <c:pt idx="2114">
                  <c:v>56.3733341733615</c:v>
                </c:pt>
                <c:pt idx="2115">
                  <c:v>56.4000008404255</c:v>
                </c:pt>
                <c:pt idx="2116">
                  <c:v>56.4266675074895</c:v>
                </c:pt>
                <c:pt idx="2117">
                  <c:v>56.4533341745536</c:v>
                </c:pt>
                <c:pt idx="2118">
                  <c:v>56.4800008416176</c:v>
                </c:pt>
                <c:pt idx="2119">
                  <c:v>56.5066675086816</c:v>
                </c:pt>
                <c:pt idx="2120">
                  <c:v>56.5333341757457</c:v>
                </c:pt>
                <c:pt idx="2121">
                  <c:v>56.5600008428097</c:v>
                </c:pt>
                <c:pt idx="2122">
                  <c:v>56.5866675098737</c:v>
                </c:pt>
                <c:pt idx="2123">
                  <c:v>56.6133341769377</c:v>
                </c:pt>
                <c:pt idx="2124">
                  <c:v>56.6400008440018</c:v>
                </c:pt>
                <c:pt idx="2125">
                  <c:v>56.6666675110658</c:v>
                </c:pt>
                <c:pt idx="2126">
                  <c:v>56.6933341781298</c:v>
                </c:pt>
                <c:pt idx="2127">
                  <c:v>56.7200008451939</c:v>
                </c:pt>
                <c:pt idx="2128">
                  <c:v>56.7466675122579</c:v>
                </c:pt>
                <c:pt idx="2129">
                  <c:v>56.7733341793219</c:v>
                </c:pt>
                <c:pt idx="2130">
                  <c:v>56.800000846386</c:v>
                </c:pt>
                <c:pt idx="2131">
                  <c:v>56.82666751345</c:v>
                </c:pt>
                <c:pt idx="2132">
                  <c:v>56.853334180514</c:v>
                </c:pt>
                <c:pt idx="2133">
                  <c:v>56.8800008475781</c:v>
                </c:pt>
                <c:pt idx="2134">
                  <c:v>56.9066675146421</c:v>
                </c:pt>
                <c:pt idx="2135">
                  <c:v>56.9333341817061</c:v>
                </c:pt>
                <c:pt idx="2136">
                  <c:v>56.9600008487701</c:v>
                </c:pt>
                <c:pt idx="2137">
                  <c:v>56.9866675158342</c:v>
                </c:pt>
                <c:pt idx="2138">
                  <c:v>57.0133341828982</c:v>
                </c:pt>
                <c:pt idx="2139">
                  <c:v>57.0400008499622</c:v>
                </c:pt>
                <c:pt idx="2140">
                  <c:v>57.0666675170263</c:v>
                </c:pt>
                <c:pt idx="2141">
                  <c:v>57.0933341840903</c:v>
                </c:pt>
                <c:pt idx="2142">
                  <c:v>57.1200008511543</c:v>
                </c:pt>
                <c:pt idx="2143">
                  <c:v>57.1466675182184</c:v>
                </c:pt>
                <c:pt idx="2144">
                  <c:v>57.1733341852824</c:v>
                </c:pt>
                <c:pt idx="2145">
                  <c:v>57.2000008523464</c:v>
                </c:pt>
                <c:pt idx="2146">
                  <c:v>57.2266675194105</c:v>
                </c:pt>
                <c:pt idx="2147">
                  <c:v>57.2533341864745</c:v>
                </c:pt>
                <c:pt idx="2148">
                  <c:v>57.2800008535385</c:v>
                </c:pt>
                <c:pt idx="2149">
                  <c:v>57.3066675206025</c:v>
                </c:pt>
                <c:pt idx="2150">
                  <c:v>57.3333341876666</c:v>
                </c:pt>
                <c:pt idx="2151">
                  <c:v>57.3600008547306</c:v>
                </c:pt>
                <c:pt idx="2152">
                  <c:v>57.3866675217946</c:v>
                </c:pt>
                <c:pt idx="2153">
                  <c:v>57.4133341888587</c:v>
                </c:pt>
                <c:pt idx="2154">
                  <c:v>57.4400008559227</c:v>
                </c:pt>
                <c:pt idx="2155">
                  <c:v>57.4666675229867</c:v>
                </c:pt>
                <c:pt idx="2156">
                  <c:v>57.4933341900508</c:v>
                </c:pt>
                <c:pt idx="2157">
                  <c:v>57.5200008571148</c:v>
                </c:pt>
                <c:pt idx="2158">
                  <c:v>57.5466675241788</c:v>
                </c:pt>
                <c:pt idx="2159">
                  <c:v>57.5733341912429</c:v>
                </c:pt>
                <c:pt idx="2160">
                  <c:v>57.6000008583069</c:v>
                </c:pt>
                <c:pt idx="2161">
                  <c:v>57.6266675253709</c:v>
                </c:pt>
                <c:pt idx="2162">
                  <c:v>57.653334192435</c:v>
                </c:pt>
                <c:pt idx="2163">
                  <c:v>57.680000859499</c:v>
                </c:pt>
                <c:pt idx="2164">
                  <c:v>57.706667526563</c:v>
                </c:pt>
                <c:pt idx="2165">
                  <c:v>57.733334193627</c:v>
                </c:pt>
                <c:pt idx="2166">
                  <c:v>57.7600008606911</c:v>
                </c:pt>
                <c:pt idx="2167">
                  <c:v>57.7866675277551</c:v>
                </c:pt>
                <c:pt idx="2168">
                  <c:v>57.8133341948191</c:v>
                </c:pt>
                <c:pt idx="2169">
                  <c:v>57.8400008618832</c:v>
                </c:pt>
                <c:pt idx="2170">
                  <c:v>57.8666675289472</c:v>
                </c:pt>
                <c:pt idx="2171">
                  <c:v>57.8933341960112</c:v>
                </c:pt>
                <c:pt idx="2172">
                  <c:v>57.9200008630753</c:v>
                </c:pt>
                <c:pt idx="2173">
                  <c:v>57.9466675301393</c:v>
                </c:pt>
                <c:pt idx="2174">
                  <c:v>57.9733341972033</c:v>
                </c:pt>
                <c:pt idx="2175">
                  <c:v>58.0000008642674</c:v>
                </c:pt>
                <c:pt idx="2176">
                  <c:v>58.0266675313314</c:v>
                </c:pt>
                <c:pt idx="2177">
                  <c:v>58.0533341983954</c:v>
                </c:pt>
                <c:pt idx="2178">
                  <c:v>58.0800008654594</c:v>
                </c:pt>
                <c:pt idx="2179">
                  <c:v>58.1066675325235</c:v>
                </c:pt>
                <c:pt idx="2180">
                  <c:v>58.1333341995875</c:v>
                </c:pt>
                <c:pt idx="2181">
                  <c:v>58.1600008666515</c:v>
                </c:pt>
                <c:pt idx="2182">
                  <c:v>58.1866675337156</c:v>
                </c:pt>
                <c:pt idx="2183">
                  <c:v>58.2133342007796</c:v>
                </c:pt>
                <c:pt idx="2184">
                  <c:v>58.2400008678436</c:v>
                </c:pt>
                <c:pt idx="2185">
                  <c:v>58.2666675349077</c:v>
                </c:pt>
                <c:pt idx="2186">
                  <c:v>58.2933342019717</c:v>
                </c:pt>
                <c:pt idx="2187">
                  <c:v>58.3200008690357</c:v>
                </c:pt>
                <c:pt idx="2188">
                  <c:v>58.3466675360998</c:v>
                </c:pt>
                <c:pt idx="2189">
                  <c:v>58.3733342031638</c:v>
                </c:pt>
                <c:pt idx="2190">
                  <c:v>58.4000008702278</c:v>
                </c:pt>
                <c:pt idx="2191">
                  <c:v>58.4266675372919</c:v>
                </c:pt>
                <c:pt idx="2192">
                  <c:v>58.4533342043559</c:v>
                </c:pt>
                <c:pt idx="2193">
                  <c:v>58.4800008714199</c:v>
                </c:pt>
                <c:pt idx="2194">
                  <c:v>58.5066675384839</c:v>
                </c:pt>
                <c:pt idx="2195">
                  <c:v>58.533334205548</c:v>
                </c:pt>
                <c:pt idx="2196">
                  <c:v>58.560000872612</c:v>
                </c:pt>
                <c:pt idx="2197">
                  <c:v>58.586667539676</c:v>
                </c:pt>
                <c:pt idx="2198">
                  <c:v>58.6133342067401</c:v>
                </c:pt>
                <c:pt idx="2199">
                  <c:v>58.6400008738041</c:v>
                </c:pt>
                <c:pt idx="2200">
                  <c:v>58.6666675408681</c:v>
                </c:pt>
                <c:pt idx="2201">
                  <c:v>58.6933342079322</c:v>
                </c:pt>
                <c:pt idx="2202">
                  <c:v>58.7200008749962</c:v>
                </c:pt>
                <c:pt idx="2203">
                  <c:v>58.7466675420602</c:v>
                </c:pt>
                <c:pt idx="2204">
                  <c:v>58.7733342091243</c:v>
                </c:pt>
                <c:pt idx="2205">
                  <c:v>58.8000008761883</c:v>
                </c:pt>
                <c:pt idx="2206">
                  <c:v>58.8266675432523</c:v>
                </c:pt>
                <c:pt idx="2207">
                  <c:v>58.8533342103163</c:v>
                </c:pt>
                <c:pt idx="2208">
                  <c:v>58.8800008773804</c:v>
                </c:pt>
                <c:pt idx="2209">
                  <c:v>58.9066675444444</c:v>
                </c:pt>
                <c:pt idx="2210">
                  <c:v>58.9333342115084</c:v>
                </c:pt>
                <c:pt idx="2211">
                  <c:v>58.9600008785725</c:v>
                </c:pt>
                <c:pt idx="2212">
                  <c:v>58.9866675456365</c:v>
                </c:pt>
                <c:pt idx="2213">
                  <c:v>59.0133342127005</c:v>
                </c:pt>
                <c:pt idx="2214">
                  <c:v>59.0400008797646</c:v>
                </c:pt>
                <c:pt idx="2215">
                  <c:v>59.0666675468286</c:v>
                </c:pt>
                <c:pt idx="2216">
                  <c:v>59.0933342138926</c:v>
                </c:pt>
                <c:pt idx="2217">
                  <c:v>59.1200008809567</c:v>
                </c:pt>
                <c:pt idx="2218">
                  <c:v>59.1466675480207</c:v>
                </c:pt>
                <c:pt idx="2219">
                  <c:v>59.1733342150847</c:v>
                </c:pt>
                <c:pt idx="2220">
                  <c:v>59.2000008821487</c:v>
                </c:pt>
                <c:pt idx="2221">
                  <c:v>59.2266675492128</c:v>
                </c:pt>
                <c:pt idx="2222">
                  <c:v>59.2533342162768</c:v>
                </c:pt>
                <c:pt idx="2223">
                  <c:v>59.2800008833408</c:v>
                </c:pt>
                <c:pt idx="2224">
                  <c:v>59.3066675504049</c:v>
                </c:pt>
                <c:pt idx="2225">
                  <c:v>59.3333342174689</c:v>
                </c:pt>
                <c:pt idx="2226">
                  <c:v>59.3600008845329</c:v>
                </c:pt>
                <c:pt idx="2227">
                  <c:v>59.386667551597</c:v>
                </c:pt>
                <c:pt idx="2228">
                  <c:v>59.413334218661</c:v>
                </c:pt>
                <c:pt idx="2229">
                  <c:v>59.440000885725</c:v>
                </c:pt>
                <c:pt idx="2230">
                  <c:v>59.4666675527891</c:v>
                </c:pt>
                <c:pt idx="2231">
                  <c:v>59.4933342198531</c:v>
                </c:pt>
                <c:pt idx="2232">
                  <c:v>59.5200008869171</c:v>
                </c:pt>
                <c:pt idx="2233">
                  <c:v>59.5466675539811</c:v>
                </c:pt>
                <c:pt idx="2234">
                  <c:v>59.5733342210452</c:v>
                </c:pt>
                <c:pt idx="2235">
                  <c:v>59.6000008881092</c:v>
                </c:pt>
                <c:pt idx="2236">
                  <c:v>59.6266675551732</c:v>
                </c:pt>
                <c:pt idx="2237">
                  <c:v>59.6533342222373</c:v>
                </c:pt>
                <c:pt idx="2238">
                  <c:v>59.6800008893013</c:v>
                </c:pt>
                <c:pt idx="2239">
                  <c:v>59.7066675563653</c:v>
                </c:pt>
                <c:pt idx="2240">
                  <c:v>59.7333342234294</c:v>
                </c:pt>
                <c:pt idx="2241">
                  <c:v>59.7600008904934</c:v>
                </c:pt>
                <c:pt idx="2242">
                  <c:v>59.7866675575574</c:v>
                </c:pt>
                <c:pt idx="2243">
                  <c:v>59.8133342246215</c:v>
                </c:pt>
                <c:pt idx="2244">
                  <c:v>59.8400008916855</c:v>
                </c:pt>
                <c:pt idx="2245">
                  <c:v>59.8666675587495</c:v>
                </c:pt>
                <c:pt idx="2246">
                  <c:v>59.8933342258136</c:v>
                </c:pt>
                <c:pt idx="2247">
                  <c:v>59.9200008928776</c:v>
                </c:pt>
                <c:pt idx="2248">
                  <c:v>59.9466675599416</c:v>
                </c:pt>
                <c:pt idx="2249">
                  <c:v>59.9733342270056</c:v>
                </c:pt>
                <c:pt idx="2250">
                  <c:v>60.0000008940697</c:v>
                </c:pt>
                <c:pt idx="2251">
                  <c:v>60.0266675611337</c:v>
                </c:pt>
                <c:pt idx="2252">
                  <c:v>60.0533342281977</c:v>
                </c:pt>
                <c:pt idx="2253">
                  <c:v>60.0800008952618</c:v>
                </c:pt>
                <c:pt idx="2254">
                  <c:v>60.1066675623258</c:v>
                </c:pt>
                <c:pt idx="2255">
                  <c:v>60.1333342293898</c:v>
                </c:pt>
                <c:pt idx="2256">
                  <c:v>60.1600008964539</c:v>
                </c:pt>
                <c:pt idx="2257">
                  <c:v>60.1866675635179</c:v>
                </c:pt>
                <c:pt idx="2258">
                  <c:v>60.2133342305819</c:v>
                </c:pt>
                <c:pt idx="2259">
                  <c:v>60.240000897646</c:v>
                </c:pt>
                <c:pt idx="2260">
                  <c:v>60.26666756471</c:v>
                </c:pt>
                <c:pt idx="2261">
                  <c:v>60.293334231774</c:v>
                </c:pt>
                <c:pt idx="2262">
                  <c:v>60.320000898838</c:v>
                </c:pt>
                <c:pt idx="2263">
                  <c:v>60.3466675659021</c:v>
                </c:pt>
                <c:pt idx="2264">
                  <c:v>60.3733342329661</c:v>
                </c:pt>
                <c:pt idx="2265">
                  <c:v>60.4000009000301</c:v>
                </c:pt>
                <c:pt idx="2266">
                  <c:v>60.4266675670942</c:v>
                </c:pt>
                <c:pt idx="2267">
                  <c:v>60.4533342341582</c:v>
                </c:pt>
                <c:pt idx="2268">
                  <c:v>60.4800009012222</c:v>
                </c:pt>
                <c:pt idx="2269">
                  <c:v>60.5066675682863</c:v>
                </c:pt>
                <c:pt idx="2270">
                  <c:v>60.5333342353503</c:v>
                </c:pt>
                <c:pt idx="2271">
                  <c:v>60.5600009024143</c:v>
                </c:pt>
                <c:pt idx="2272">
                  <c:v>60.5866675694784</c:v>
                </c:pt>
                <c:pt idx="2273">
                  <c:v>60.6133342365424</c:v>
                </c:pt>
                <c:pt idx="2274">
                  <c:v>60.6400009036064</c:v>
                </c:pt>
                <c:pt idx="2275">
                  <c:v>60.6666675706705</c:v>
                </c:pt>
                <c:pt idx="2276">
                  <c:v>60.6933342377345</c:v>
                </c:pt>
                <c:pt idx="2277">
                  <c:v>60.7200009047985</c:v>
                </c:pt>
                <c:pt idx="2278">
                  <c:v>60.7466675718625</c:v>
                </c:pt>
                <c:pt idx="2279">
                  <c:v>60.7733342389266</c:v>
                </c:pt>
                <c:pt idx="2280">
                  <c:v>60.8000009059906</c:v>
                </c:pt>
                <c:pt idx="2281">
                  <c:v>60.8266675730546</c:v>
                </c:pt>
                <c:pt idx="2282">
                  <c:v>60.8533342401187</c:v>
                </c:pt>
                <c:pt idx="2283">
                  <c:v>60.8800009071827</c:v>
                </c:pt>
                <c:pt idx="2284">
                  <c:v>60.9066675742467</c:v>
                </c:pt>
                <c:pt idx="2285">
                  <c:v>60.9333342413108</c:v>
                </c:pt>
                <c:pt idx="2286">
                  <c:v>60.9600009083748</c:v>
                </c:pt>
                <c:pt idx="2287">
                  <c:v>60.9866675754388</c:v>
                </c:pt>
                <c:pt idx="2288">
                  <c:v>61.0133342425029</c:v>
                </c:pt>
                <c:pt idx="2289">
                  <c:v>61.0400009095669</c:v>
                </c:pt>
                <c:pt idx="2290">
                  <c:v>61.0666675766309</c:v>
                </c:pt>
                <c:pt idx="2291">
                  <c:v>61.0933342436949</c:v>
                </c:pt>
                <c:pt idx="2292">
                  <c:v>61.120000910759</c:v>
                </c:pt>
                <c:pt idx="2293">
                  <c:v>61.146667577823</c:v>
                </c:pt>
                <c:pt idx="2294">
                  <c:v>61.173334244887</c:v>
                </c:pt>
                <c:pt idx="2295">
                  <c:v>61.2000009119511</c:v>
                </c:pt>
                <c:pt idx="2296">
                  <c:v>61.2266675790151</c:v>
                </c:pt>
                <c:pt idx="2297">
                  <c:v>61.2533342460791</c:v>
                </c:pt>
                <c:pt idx="2298">
                  <c:v>61.2800009131432</c:v>
                </c:pt>
                <c:pt idx="2299">
                  <c:v>61.3066675802072</c:v>
                </c:pt>
                <c:pt idx="2300">
                  <c:v>61.3333342472712</c:v>
                </c:pt>
                <c:pt idx="2301">
                  <c:v>61.3600009143353</c:v>
                </c:pt>
                <c:pt idx="2302">
                  <c:v>61.3866675813993</c:v>
                </c:pt>
                <c:pt idx="2303">
                  <c:v>61.4133342484633</c:v>
                </c:pt>
                <c:pt idx="2304">
                  <c:v>61.4400009155273</c:v>
                </c:pt>
                <c:pt idx="2305">
                  <c:v>61.4666675825914</c:v>
                </c:pt>
                <c:pt idx="2306">
                  <c:v>61.4933342496554</c:v>
                </c:pt>
                <c:pt idx="2307">
                  <c:v>61.5200009167194</c:v>
                </c:pt>
                <c:pt idx="2308">
                  <c:v>61.5466675837835</c:v>
                </c:pt>
                <c:pt idx="2309">
                  <c:v>61.5733342508475</c:v>
                </c:pt>
                <c:pt idx="2310">
                  <c:v>61.6000009179115</c:v>
                </c:pt>
                <c:pt idx="2311">
                  <c:v>61.6266675849756</c:v>
                </c:pt>
                <c:pt idx="2312">
                  <c:v>61.6533342520396</c:v>
                </c:pt>
                <c:pt idx="2313">
                  <c:v>61.6800009191036</c:v>
                </c:pt>
                <c:pt idx="2314">
                  <c:v>61.7066675861677</c:v>
                </c:pt>
                <c:pt idx="2315">
                  <c:v>61.7333342532317</c:v>
                </c:pt>
                <c:pt idx="2316">
                  <c:v>61.7600009202957</c:v>
                </c:pt>
                <c:pt idx="2317">
                  <c:v>61.7866675873598</c:v>
                </c:pt>
                <c:pt idx="2318">
                  <c:v>61.8133342544238</c:v>
                </c:pt>
                <c:pt idx="2319">
                  <c:v>61.8400009214878</c:v>
                </c:pt>
                <c:pt idx="2320">
                  <c:v>61.8666675885518</c:v>
                </c:pt>
                <c:pt idx="2321">
                  <c:v>61.8933342556159</c:v>
                </c:pt>
                <c:pt idx="2322">
                  <c:v>61.9200009226799</c:v>
                </c:pt>
                <c:pt idx="2323">
                  <c:v>61.9466675897439</c:v>
                </c:pt>
                <c:pt idx="2324">
                  <c:v>61.973334256808</c:v>
                </c:pt>
                <c:pt idx="2325">
                  <c:v>62.000000923872</c:v>
                </c:pt>
                <c:pt idx="2326">
                  <c:v>62.026667590936</c:v>
                </c:pt>
                <c:pt idx="2327">
                  <c:v>62.0533342580001</c:v>
                </c:pt>
                <c:pt idx="2328">
                  <c:v>62.0800009250641</c:v>
                </c:pt>
                <c:pt idx="2329">
                  <c:v>62.1066675921281</c:v>
                </c:pt>
                <c:pt idx="2330">
                  <c:v>62.1333342591922</c:v>
                </c:pt>
                <c:pt idx="2331">
                  <c:v>62.1600009262562</c:v>
                </c:pt>
                <c:pt idx="2332">
                  <c:v>62.1866675933202</c:v>
                </c:pt>
                <c:pt idx="2333">
                  <c:v>62.2133342603842</c:v>
                </c:pt>
                <c:pt idx="2334">
                  <c:v>62.2400009274483</c:v>
                </c:pt>
                <c:pt idx="2335">
                  <c:v>62.2666675945123</c:v>
                </c:pt>
                <c:pt idx="2336">
                  <c:v>62.2933342615763</c:v>
                </c:pt>
                <c:pt idx="2337">
                  <c:v>62.3200009286404</c:v>
                </c:pt>
                <c:pt idx="2338">
                  <c:v>62.3466675957044</c:v>
                </c:pt>
                <c:pt idx="2339">
                  <c:v>62.3733342627684</c:v>
                </c:pt>
                <c:pt idx="2340">
                  <c:v>62.4000009298325</c:v>
                </c:pt>
                <c:pt idx="2341">
                  <c:v>62.4266675968965</c:v>
                </c:pt>
                <c:pt idx="2342">
                  <c:v>62.4533342639605</c:v>
                </c:pt>
                <c:pt idx="2343">
                  <c:v>62.4800009310246</c:v>
                </c:pt>
                <c:pt idx="2344">
                  <c:v>62.5066675980886</c:v>
                </c:pt>
                <c:pt idx="2345">
                  <c:v>62.5333342651526</c:v>
                </c:pt>
                <c:pt idx="2346">
                  <c:v>62.5600009322166</c:v>
                </c:pt>
                <c:pt idx="2347">
                  <c:v>62.5866675992807</c:v>
                </c:pt>
                <c:pt idx="2348">
                  <c:v>62.6133342663447</c:v>
                </c:pt>
                <c:pt idx="2349">
                  <c:v>62.6400009334087</c:v>
                </c:pt>
                <c:pt idx="2350">
                  <c:v>62.6666676004728</c:v>
                </c:pt>
                <c:pt idx="2351">
                  <c:v>62.6933342675368</c:v>
                </c:pt>
                <c:pt idx="2352">
                  <c:v>62.7200009346008</c:v>
                </c:pt>
                <c:pt idx="2353">
                  <c:v>62.7466676016649</c:v>
                </c:pt>
                <c:pt idx="2354">
                  <c:v>62.7733342687289</c:v>
                </c:pt>
                <c:pt idx="2355">
                  <c:v>62.8000009357929</c:v>
                </c:pt>
                <c:pt idx="2356">
                  <c:v>62.826667602857</c:v>
                </c:pt>
                <c:pt idx="2357">
                  <c:v>62.853334269921</c:v>
                </c:pt>
                <c:pt idx="2358">
                  <c:v>62.880000936985</c:v>
                </c:pt>
                <c:pt idx="2359">
                  <c:v>62.9066676040491</c:v>
                </c:pt>
                <c:pt idx="2360">
                  <c:v>62.9333342711131</c:v>
                </c:pt>
                <c:pt idx="2361">
                  <c:v>62.9600009381771</c:v>
                </c:pt>
                <c:pt idx="2362">
                  <c:v>62.9866676052412</c:v>
                </c:pt>
                <c:pt idx="2363">
                  <c:v>63.0133342723052</c:v>
                </c:pt>
                <c:pt idx="2364">
                  <c:v>63.0400009393692</c:v>
                </c:pt>
                <c:pt idx="2365">
                  <c:v>63.0666676064332</c:v>
                </c:pt>
                <c:pt idx="2366">
                  <c:v>63.0933342734973</c:v>
                </c:pt>
                <c:pt idx="2367">
                  <c:v>63.1200009405613</c:v>
                </c:pt>
                <c:pt idx="2368">
                  <c:v>63.1466676076253</c:v>
                </c:pt>
                <c:pt idx="2369">
                  <c:v>63.1733342746894</c:v>
                </c:pt>
                <c:pt idx="2370">
                  <c:v>63.2000009417534</c:v>
                </c:pt>
                <c:pt idx="2371">
                  <c:v>63.2266676088174</c:v>
                </c:pt>
                <c:pt idx="2372">
                  <c:v>63.2533342758815</c:v>
                </c:pt>
                <c:pt idx="2373">
                  <c:v>63.2800009429455</c:v>
                </c:pt>
                <c:pt idx="2374">
                  <c:v>63.3066676100095</c:v>
                </c:pt>
                <c:pt idx="2375">
                  <c:v>63.3333342770735</c:v>
                </c:pt>
                <c:pt idx="2376">
                  <c:v>63.3600009441376</c:v>
                </c:pt>
                <c:pt idx="2377">
                  <c:v>63.3866676112016</c:v>
                </c:pt>
                <c:pt idx="2378">
                  <c:v>63.4133342782656</c:v>
                </c:pt>
                <c:pt idx="2379">
                  <c:v>63.4400009453297</c:v>
                </c:pt>
                <c:pt idx="2380">
                  <c:v>63.4666676123937</c:v>
                </c:pt>
                <c:pt idx="2381">
                  <c:v>63.4933342794577</c:v>
                </c:pt>
                <c:pt idx="2382">
                  <c:v>63.5200009465218</c:v>
                </c:pt>
                <c:pt idx="2383">
                  <c:v>63.5466676135858</c:v>
                </c:pt>
                <c:pt idx="2384">
                  <c:v>63.5733342806498</c:v>
                </c:pt>
                <c:pt idx="2385">
                  <c:v>63.6000009477139</c:v>
                </c:pt>
                <c:pt idx="2386">
                  <c:v>63.6266676147779</c:v>
                </c:pt>
                <c:pt idx="2387">
                  <c:v>63.6533342818419</c:v>
                </c:pt>
                <c:pt idx="2388">
                  <c:v>63.680000948906</c:v>
                </c:pt>
                <c:pt idx="2389">
                  <c:v>63.70666761597</c:v>
                </c:pt>
                <c:pt idx="2390">
                  <c:v>63.733334283034</c:v>
                </c:pt>
                <c:pt idx="2391">
                  <c:v>63.760000950098</c:v>
                </c:pt>
                <c:pt idx="2392">
                  <c:v>63.7866676171621</c:v>
                </c:pt>
                <c:pt idx="2393">
                  <c:v>63.8133342842261</c:v>
                </c:pt>
                <c:pt idx="2394">
                  <c:v>63.8400009512901</c:v>
                </c:pt>
                <c:pt idx="2395">
                  <c:v>63.8666676183542</c:v>
                </c:pt>
                <c:pt idx="2396">
                  <c:v>63.8933342854182</c:v>
                </c:pt>
                <c:pt idx="2397">
                  <c:v>63.9200009524822</c:v>
                </c:pt>
                <c:pt idx="2398">
                  <c:v>63.9466676195463</c:v>
                </c:pt>
                <c:pt idx="2399">
                  <c:v>63.9733342866103</c:v>
                </c:pt>
                <c:pt idx="2400">
                  <c:v>64.0000009536743</c:v>
                </c:pt>
                <c:pt idx="2401">
                  <c:v>64.0266676207384</c:v>
                </c:pt>
                <c:pt idx="2402">
                  <c:v>64.0533342878024</c:v>
                </c:pt>
                <c:pt idx="2403">
                  <c:v>64.0800009548664</c:v>
                </c:pt>
                <c:pt idx="2404">
                  <c:v>64.1066676219304</c:v>
                </c:pt>
                <c:pt idx="2405">
                  <c:v>64.1333342889945</c:v>
                </c:pt>
                <c:pt idx="2406">
                  <c:v>64.1600009560585</c:v>
                </c:pt>
                <c:pt idx="2407">
                  <c:v>64.1866676231225</c:v>
                </c:pt>
                <c:pt idx="2408">
                  <c:v>64.2133342901866</c:v>
                </c:pt>
                <c:pt idx="2409">
                  <c:v>64.2400009572506</c:v>
                </c:pt>
                <c:pt idx="2410">
                  <c:v>64.2666676243146</c:v>
                </c:pt>
                <c:pt idx="2411">
                  <c:v>64.2933342913787</c:v>
                </c:pt>
                <c:pt idx="2412">
                  <c:v>64.3200009584427</c:v>
                </c:pt>
                <c:pt idx="2413">
                  <c:v>64.3466676255067</c:v>
                </c:pt>
                <c:pt idx="2414">
                  <c:v>64.3733342925708</c:v>
                </c:pt>
                <c:pt idx="2415">
                  <c:v>64.4000009596348</c:v>
                </c:pt>
                <c:pt idx="2416">
                  <c:v>64.4266676266988</c:v>
                </c:pt>
                <c:pt idx="2417">
                  <c:v>64.4533342937629</c:v>
                </c:pt>
                <c:pt idx="2418">
                  <c:v>64.4800009608269</c:v>
                </c:pt>
                <c:pt idx="2419">
                  <c:v>64.5066676278909</c:v>
                </c:pt>
                <c:pt idx="2420">
                  <c:v>64.5333342949549</c:v>
                </c:pt>
                <c:pt idx="2421">
                  <c:v>64.560000962019</c:v>
                </c:pt>
                <c:pt idx="2422">
                  <c:v>64.586667629083</c:v>
                </c:pt>
                <c:pt idx="2423">
                  <c:v>64.613334296147</c:v>
                </c:pt>
                <c:pt idx="2424">
                  <c:v>64.6400009632111</c:v>
                </c:pt>
                <c:pt idx="2425">
                  <c:v>64.6666676302751</c:v>
                </c:pt>
                <c:pt idx="2426">
                  <c:v>64.6933342973391</c:v>
                </c:pt>
                <c:pt idx="2427">
                  <c:v>64.7200009644032</c:v>
                </c:pt>
                <c:pt idx="2428">
                  <c:v>64.7466676314672</c:v>
                </c:pt>
                <c:pt idx="2429">
                  <c:v>64.7733342985312</c:v>
                </c:pt>
                <c:pt idx="2430">
                  <c:v>64.8000009655952</c:v>
                </c:pt>
                <c:pt idx="2431">
                  <c:v>64.8266676326593</c:v>
                </c:pt>
                <c:pt idx="2432">
                  <c:v>64.8533342997233</c:v>
                </c:pt>
                <c:pt idx="2433">
                  <c:v>64.8800009667873</c:v>
                </c:pt>
                <c:pt idx="2434">
                  <c:v>64.9066676338514</c:v>
                </c:pt>
                <c:pt idx="2435">
                  <c:v>64.9333343009154</c:v>
                </c:pt>
                <c:pt idx="2436">
                  <c:v>64.9600009679794</c:v>
                </c:pt>
                <c:pt idx="2437">
                  <c:v>64.9866676350435</c:v>
                </c:pt>
                <c:pt idx="2438">
                  <c:v>65.0133343021075</c:v>
                </c:pt>
                <c:pt idx="2439">
                  <c:v>65.0400009691715</c:v>
                </c:pt>
                <c:pt idx="2440">
                  <c:v>65.0666676362356</c:v>
                </c:pt>
                <c:pt idx="2441">
                  <c:v>65.0933343032996</c:v>
                </c:pt>
                <c:pt idx="2442">
                  <c:v>65.1200009703636</c:v>
                </c:pt>
                <c:pt idx="2443">
                  <c:v>65.1466676374277</c:v>
                </c:pt>
                <c:pt idx="2444">
                  <c:v>65.1733343044917</c:v>
                </c:pt>
                <c:pt idx="2445">
                  <c:v>65.2000009715557</c:v>
                </c:pt>
                <c:pt idx="2446">
                  <c:v>65.2266676386197</c:v>
                </c:pt>
                <c:pt idx="2447">
                  <c:v>65.2533343056838</c:v>
                </c:pt>
                <c:pt idx="2448">
                  <c:v>65.2800009727478</c:v>
                </c:pt>
                <c:pt idx="2449">
                  <c:v>65.3066676398118</c:v>
                </c:pt>
                <c:pt idx="2450">
                  <c:v>65.3333343068759</c:v>
                </c:pt>
                <c:pt idx="2451">
                  <c:v>65.3600009739399</c:v>
                </c:pt>
                <c:pt idx="2452">
                  <c:v>65.3866676410039</c:v>
                </c:pt>
                <c:pt idx="2453">
                  <c:v>65.413334308068</c:v>
                </c:pt>
                <c:pt idx="2454">
                  <c:v>65.440000975132</c:v>
                </c:pt>
                <c:pt idx="2455">
                  <c:v>65.466667642196</c:v>
                </c:pt>
                <c:pt idx="2456">
                  <c:v>65.4933343092601</c:v>
                </c:pt>
                <c:pt idx="2457">
                  <c:v>65.5200009763241</c:v>
                </c:pt>
                <c:pt idx="2458">
                  <c:v>65.5466676433881</c:v>
                </c:pt>
                <c:pt idx="2459">
                  <c:v>65.5733343104521</c:v>
                </c:pt>
                <c:pt idx="2460">
                  <c:v>65.6000009775162</c:v>
                </c:pt>
                <c:pt idx="2461">
                  <c:v>65.6266676445802</c:v>
                </c:pt>
                <c:pt idx="2462">
                  <c:v>65.6533343116442</c:v>
                </c:pt>
                <c:pt idx="2463">
                  <c:v>65.6800009787083</c:v>
                </c:pt>
                <c:pt idx="2464">
                  <c:v>65.7066676457723</c:v>
                </c:pt>
                <c:pt idx="2465">
                  <c:v>65.7333343128363</c:v>
                </c:pt>
                <c:pt idx="2466">
                  <c:v>65.7600009799004</c:v>
                </c:pt>
                <c:pt idx="2467">
                  <c:v>65.7866676469644</c:v>
                </c:pt>
                <c:pt idx="2468">
                  <c:v>65.8133343140284</c:v>
                </c:pt>
                <c:pt idx="2469">
                  <c:v>65.8400009810925</c:v>
                </c:pt>
                <c:pt idx="2470">
                  <c:v>65.8666676481565</c:v>
                </c:pt>
                <c:pt idx="2471">
                  <c:v>65.8933343152205</c:v>
                </c:pt>
                <c:pt idx="2472">
                  <c:v>65.9200009822846</c:v>
                </c:pt>
                <c:pt idx="2473">
                  <c:v>65.9466676493486</c:v>
                </c:pt>
                <c:pt idx="2474">
                  <c:v>65.9733343164126</c:v>
                </c:pt>
                <c:pt idx="2475">
                  <c:v>66.0000009834766</c:v>
                </c:pt>
                <c:pt idx="2476">
                  <c:v>66.0266676505407</c:v>
                </c:pt>
                <c:pt idx="2477">
                  <c:v>66.0533343176047</c:v>
                </c:pt>
                <c:pt idx="2478">
                  <c:v>66.0800009846687</c:v>
                </c:pt>
                <c:pt idx="2479">
                  <c:v>66.1066676517328</c:v>
                </c:pt>
                <c:pt idx="2480">
                  <c:v>66.1333343187968</c:v>
                </c:pt>
                <c:pt idx="2481">
                  <c:v>66.1600009858608</c:v>
                </c:pt>
                <c:pt idx="2482">
                  <c:v>66.1866676529249</c:v>
                </c:pt>
                <c:pt idx="2483">
                  <c:v>66.2133343199889</c:v>
                </c:pt>
                <c:pt idx="2484">
                  <c:v>66.2400009870529</c:v>
                </c:pt>
                <c:pt idx="2485">
                  <c:v>66.2666676541169</c:v>
                </c:pt>
                <c:pt idx="2486">
                  <c:v>66.293334321181</c:v>
                </c:pt>
                <c:pt idx="2487">
                  <c:v>66.320000988245</c:v>
                </c:pt>
                <c:pt idx="2488">
                  <c:v>66.346667655309</c:v>
                </c:pt>
                <c:pt idx="2489">
                  <c:v>66.3733343223731</c:v>
                </c:pt>
                <c:pt idx="2490">
                  <c:v>66.4000009894371</c:v>
                </c:pt>
                <c:pt idx="2491">
                  <c:v>66.4266676565011</c:v>
                </c:pt>
                <c:pt idx="2492">
                  <c:v>66.4533343235652</c:v>
                </c:pt>
                <c:pt idx="2493">
                  <c:v>66.4800009906292</c:v>
                </c:pt>
                <c:pt idx="2494">
                  <c:v>66.5066676576932</c:v>
                </c:pt>
                <c:pt idx="2495">
                  <c:v>66.5333343247573</c:v>
                </c:pt>
                <c:pt idx="2496">
                  <c:v>66.5600009918213</c:v>
                </c:pt>
                <c:pt idx="2497">
                  <c:v>66.5866676588853</c:v>
                </c:pt>
                <c:pt idx="2498">
                  <c:v>66.6133343259494</c:v>
                </c:pt>
                <c:pt idx="2499">
                  <c:v>66.6400009930134</c:v>
                </c:pt>
                <c:pt idx="2500">
                  <c:v>66.6666676600774</c:v>
                </c:pt>
                <c:pt idx="2501">
                  <c:v>66.6933343271414</c:v>
                </c:pt>
                <c:pt idx="2502">
                  <c:v>66.7200009942055</c:v>
                </c:pt>
                <c:pt idx="2503">
                  <c:v>66.7466676612695</c:v>
                </c:pt>
                <c:pt idx="2504">
                  <c:v>66.7733343283335</c:v>
                </c:pt>
                <c:pt idx="2505">
                  <c:v>66.8000009953976</c:v>
                </c:pt>
                <c:pt idx="2506">
                  <c:v>66.8266676624616</c:v>
                </c:pt>
                <c:pt idx="2507">
                  <c:v>66.8533343295256</c:v>
                </c:pt>
                <c:pt idx="2508">
                  <c:v>66.8800009965897</c:v>
                </c:pt>
                <c:pt idx="2509">
                  <c:v>66.9066676636537</c:v>
                </c:pt>
                <c:pt idx="2510">
                  <c:v>66.9333343307177</c:v>
                </c:pt>
                <c:pt idx="2511">
                  <c:v>66.9600009977818</c:v>
                </c:pt>
                <c:pt idx="2512">
                  <c:v>66.9866676648458</c:v>
                </c:pt>
                <c:pt idx="2513">
                  <c:v>67.0133343319098</c:v>
                </c:pt>
                <c:pt idx="2514">
                  <c:v>67.0400009989739</c:v>
                </c:pt>
                <c:pt idx="2515">
                  <c:v>67.0666676660379</c:v>
                </c:pt>
                <c:pt idx="2516">
                  <c:v>67.0933343331019</c:v>
                </c:pt>
                <c:pt idx="2517">
                  <c:v>67.1200010001659</c:v>
                </c:pt>
                <c:pt idx="2518">
                  <c:v>67.14666766723</c:v>
                </c:pt>
                <c:pt idx="2519">
                  <c:v>67.173334334294</c:v>
                </c:pt>
                <c:pt idx="2520">
                  <c:v>67.200001001358</c:v>
                </c:pt>
                <c:pt idx="2521">
                  <c:v>67.2266676684221</c:v>
                </c:pt>
                <c:pt idx="2522">
                  <c:v>67.2533343354861</c:v>
                </c:pt>
                <c:pt idx="2523">
                  <c:v>67.2800010025501</c:v>
                </c:pt>
                <c:pt idx="2524">
                  <c:v>67.3066676696142</c:v>
                </c:pt>
                <c:pt idx="2525">
                  <c:v>67.3333343366782</c:v>
                </c:pt>
                <c:pt idx="2526">
                  <c:v>67.3600010037422</c:v>
                </c:pt>
                <c:pt idx="2527">
                  <c:v>67.3866676708063</c:v>
                </c:pt>
                <c:pt idx="2528">
                  <c:v>67.4133343378703</c:v>
                </c:pt>
                <c:pt idx="2529">
                  <c:v>67.4400010049343</c:v>
                </c:pt>
                <c:pt idx="2530">
                  <c:v>67.4666676719983</c:v>
                </c:pt>
                <c:pt idx="2531">
                  <c:v>67.4933343390624</c:v>
                </c:pt>
                <c:pt idx="2532">
                  <c:v>67.5200010061264</c:v>
                </c:pt>
                <c:pt idx="2533">
                  <c:v>67.5466676731904</c:v>
                </c:pt>
                <c:pt idx="2534">
                  <c:v>67.5733343402545</c:v>
                </c:pt>
                <c:pt idx="2535">
                  <c:v>67.6000010073185</c:v>
                </c:pt>
                <c:pt idx="2536">
                  <c:v>67.6266676743825</c:v>
                </c:pt>
                <c:pt idx="2537">
                  <c:v>67.6533343414466</c:v>
                </c:pt>
                <c:pt idx="2538">
                  <c:v>67.6800010085106</c:v>
                </c:pt>
                <c:pt idx="2539">
                  <c:v>67.7066676755746</c:v>
                </c:pt>
                <c:pt idx="2540">
                  <c:v>67.7333343426387</c:v>
                </c:pt>
                <c:pt idx="2541">
                  <c:v>67.7600010097027</c:v>
                </c:pt>
                <c:pt idx="2542">
                  <c:v>67.7866676767667</c:v>
                </c:pt>
                <c:pt idx="2543">
                  <c:v>67.8133343438307</c:v>
                </c:pt>
                <c:pt idx="2544">
                  <c:v>67.8400010108948</c:v>
                </c:pt>
                <c:pt idx="2545">
                  <c:v>67.8666676779588</c:v>
                </c:pt>
                <c:pt idx="2546">
                  <c:v>67.8933343450228</c:v>
                </c:pt>
                <c:pt idx="2547">
                  <c:v>67.9200010120869</c:v>
                </c:pt>
                <c:pt idx="2548">
                  <c:v>67.9466676791509</c:v>
                </c:pt>
                <c:pt idx="2549">
                  <c:v>67.9733343462149</c:v>
                </c:pt>
                <c:pt idx="2550">
                  <c:v>68.000001013279</c:v>
                </c:pt>
                <c:pt idx="2551">
                  <c:v>68.026667680343</c:v>
                </c:pt>
                <c:pt idx="2552">
                  <c:v>68.053334347407</c:v>
                </c:pt>
                <c:pt idx="2553">
                  <c:v>68.0800010144711</c:v>
                </c:pt>
                <c:pt idx="2554">
                  <c:v>68.1066676815351</c:v>
                </c:pt>
                <c:pt idx="2555">
                  <c:v>68.1333343485991</c:v>
                </c:pt>
                <c:pt idx="2556">
                  <c:v>68.1600010156632</c:v>
                </c:pt>
                <c:pt idx="2557">
                  <c:v>68.1866676827272</c:v>
                </c:pt>
                <c:pt idx="2558">
                  <c:v>68.2133343497912</c:v>
                </c:pt>
                <c:pt idx="2559">
                  <c:v>68.2400010168553</c:v>
                </c:pt>
                <c:pt idx="2560">
                  <c:v>68.2666676839193</c:v>
                </c:pt>
                <c:pt idx="2561">
                  <c:v>68.2933343509833</c:v>
                </c:pt>
                <c:pt idx="2562">
                  <c:v>68.3200010180473</c:v>
                </c:pt>
                <c:pt idx="2563">
                  <c:v>68.3466676851114</c:v>
                </c:pt>
                <c:pt idx="2564">
                  <c:v>68.3733343521754</c:v>
                </c:pt>
                <c:pt idx="2565">
                  <c:v>68.4000010192394</c:v>
                </c:pt>
                <c:pt idx="2566">
                  <c:v>68.4266676863035</c:v>
                </c:pt>
                <c:pt idx="2567">
                  <c:v>68.4533343533675</c:v>
                </c:pt>
                <c:pt idx="2568">
                  <c:v>68.4800010204315</c:v>
                </c:pt>
                <c:pt idx="2569">
                  <c:v>68.5066676874956</c:v>
                </c:pt>
                <c:pt idx="2570">
                  <c:v>68.5333343545596</c:v>
                </c:pt>
                <c:pt idx="2571">
                  <c:v>68.5600010216236</c:v>
                </c:pt>
                <c:pt idx="2572">
                  <c:v>68.5866676886876</c:v>
                </c:pt>
                <c:pt idx="2573">
                  <c:v>68.6133343557517</c:v>
                </c:pt>
                <c:pt idx="2574">
                  <c:v>68.6400010228157</c:v>
                </c:pt>
                <c:pt idx="2575">
                  <c:v>68.6666676898797</c:v>
                </c:pt>
                <c:pt idx="2576">
                  <c:v>68.6933343569438</c:v>
                </c:pt>
                <c:pt idx="2577">
                  <c:v>68.7200010240078</c:v>
                </c:pt>
                <c:pt idx="2578">
                  <c:v>68.7466676910718</c:v>
                </c:pt>
                <c:pt idx="2579">
                  <c:v>68.7733343581359</c:v>
                </c:pt>
                <c:pt idx="2580">
                  <c:v>68.8000010251999</c:v>
                </c:pt>
                <c:pt idx="2581">
                  <c:v>68.8266676922639</c:v>
                </c:pt>
                <c:pt idx="2582">
                  <c:v>68.853334359328</c:v>
                </c:pt>
                <c:pt idx="2583">
                  <c:v>68.880001026392</c:v>
                </c:pt>
                <c:pt idx="2584">
                  <c:v>68.906667693456</c:v>
                </c:pt>
                <c:pt idx="2585">
                  <c:v>68.9333343605201</c:v>
                </c:pt>
                <c:pt idx="2586">
                  <c:v>68.9600010275841</c:v>
                </c:pt>
                <c:pt idx="2587">
                  <c:v>68.9866676946481</c:v>
                </c:pt>
                <c:pt idx="2588">
                  <c:v>69.0133343617121</c:v>
                </c:pt>
                <c:pt idx="2589">
                  <c:v>69.0400010287762</c:v>
                </c:pt>
                <c:pt idx="2590">
                  <c:v>69.0666676958402</c:v>
                </c:pt>
                <c:pt idx="2591">
                  <c:v>69.0933343629042</c:v>
                </c:pt>
                <c:pt idx="2592">
                  <c:v>69.1200010299683</c:v>
                </c:pt>
                <c:pt idx="2593">
                  <c:v>69.1466676970323</c:v>
                </c:pt>
                <c:pt idx="2594">
                  <c:v>69.1733343640963</c:v>
                </c:pt>
                <c:pt idx="2595">
                  <c:v>69.2000010311604</c:v>
                </c:pt>
                <c:pt idx="2596">
                  <c:v>69.2266676982244</c:v>
                </c:pt>
                <c:pt idx="2597">
                  <c:v>69.2533343652884</c:v>
                </c:pt>
                <c:pt idx="2598">
                  <c:v>69.2800010323524</c:v>
                </c:pt>
                <c:pt idx="2599">
                  <c:v>69.3066676994165</c:v>
                </c:pt>
                <c:pt idx="2600">
                  <c:v>69.3333343664805</c:v>
                </c:pt>
                <c:pt idx="2601">
                  <c:v>69.3600010335446</c:v>
                </c:pt>
                <c:pt idx="2602">
                  <c:v>69.3866677006086</c:v>
                </c:pt>
                <c:pt idx="2603">
                  <c:v>69.4133343676726</c:v>
                </c:pt>
                <c:pt idx="2604">
                  <c:v>69.4400010347366</c:v>
                </c:pt>
                <c:pt idx="2605">
                  <c:v>69.4666677018007</c:v>
                </c:pt>
                <c:pt idx="2606">
                  <c:v>69.4933343688647</c:v>
                </c:pt>
                <c:pt idx="2607">
                  <c:v>69.5200010359287</c:v>
                </c:pt>
                <c:pt idx="2608">
                  <c:v>69.5466677029928</c:v>
                </c:pt>
                <c:pt idx="2609">
                  <c:v>69.5733343700568</c:v>
                </c:pt>
                <c:pt idx="2610">
                  <c:v>69.6000010371208</c:v>
                </c:pt>
                <c:pt idx="2611">
                  <c:v>69.6266677041849</c:v>
                </c:pt>
                <c:pt idx="2612">
                  <c:v>69.6533343712489</c:v>
                </c:pt>
                <c:pt idx="2613">
                  <c:v>69.6800010383129</c:v>
                </c:pt>
                <c:pt idx="2614">
                  <c:v>69.7066677053769</c:v>
                </c:pt>
                <c:pt idx="2615">
                  <c:v>69.733334372441</c:v>
                </c:pt>
                <c:pt idx="2616">
                  <c:v>69.760001039505</c:v>
                </c:pt>
                <c:pt idx="2617">
                  <c:v>69.786667706569</c:v>
                </c:pt>
                <c:pt idx="2618">
                  <c:v>69.8133343736331</c:v>
                </c:pt>
                <c:pt idx="2619">
                  <c:v>69.8400010406971</c:v>
                </c:pt>
                <c:pt idx="2620">
                  <c:v>69.8666677077611</c:v>
                </c:pt>
                <c:pt idx="2621">
                  <c:v>69.8933343748252</c:v>
                </c:pt>
                <c:pt idx="2622">
                  <c:v>69.9200010418892</c:v>
                </c:pt>
                <c:pt idx="2623">
                  <c:v>69.9466677089532</c:v>
                </c:pt>
                <c:pt idx="2624">
                  <c:v>69.9733343760173</c:v>
                </c:pt>
                <c:pt idx="2625">
                  <c:v>70.0000010430813</c:v>
                </c:pt>
                <c:pt idx="2626">
                  <c:v>70.0266677101453</c:v>
                </c:pt>
                <c:pt idx="2627">
                  <c:v>70.0533343772094</c:v>
                </c:pt>
                <c:pt idx="2628">
                  <c:v>70.0800010442734</c:v>
                </c:pt>
                <c:pt idx="2629">
                  <c:v>70.1066677113374</c:v>
                </c:pt>
                <c:pt idx="2630">
                  <c:v>70.1333343784014</c:v>
                </c:pt>
                <c:pt idx="2631">
                  <c:v>70.1600010454655</c:v>
                </c:pt>
                <c:pt idx="2632">
                  <c:v>70.1866677125295</c:v>
                </c:pt>
                <c:pt idx="2633">
                  <c:v>70.2133343795935</c:v>
                </c:pt>
                <c:pt idx="2634">
                  <c:v>70.2400010466576</c:v>
                </c:pt>
                <c:pt idx="2635">
                  <c:v>70.2666677137216</c:v>
                </c:pt>
                <c:pt idx="2636">
                  <c:v>70.2933343807856</c:v>
                </c:pt>
                <c:pt idx="2637">
                  <c:v>70.3200010478497</c:v>
                </c:pt>
                <c:pt idx="2638">
                  <c:v>70.3466677149137</c:v>
                </c:pt>
                <c:pt idx="2639">
                  <c:v>70.3733343819777</c:v>
                </c:pt>
                <c:pt idx="2640">
                  <c:v>70.4000010490418</c:v>
                </c:pt>
                <c:pt idx="2641">
                  <c:v>70.4266677161058</c:v>
                </c:pt>
                <c:pt idx="2642">
                  <c:v>70.4533343831698</c:v>
                </c:pt>
                <c:pt idx="2643">
                  <c:v>70.4800010502338</c:v>
                </c:pt>
                <c:pt idx="2644">
                  <c:v>70.5066677172979</c:v>
                </c:pt>
                <c:pt idx="2645">
                  <c:v>70.5333343843619</c:v>
                </c:pt>
                <c:pt idx="2646">
                  <c:v>70.5600010514259</c:v>
                </c:pt>
                <c:pt idx="2647">
                  <c:v>70.58666771849</c:v>
                </c:pt>
                <c:pt idx="2648">
                  <c:v>70.613334385554</c:v>
                </c:pt>
                <c:pt idx="2649">
                  <c:v>70.640001052618</c:v>
                </c:pt>
                <c:pt idx="2650">
                  <c:v>70.6666677196821</c:v>
                </c:pt>
                <c:pt idx="2651">
                  <c:v>70.6933343867461</c:v>
                </c:pt>
                <c:pt idx="2652">
                  <c:v>70.7200010538101</c:v>
                </c:pt>
                <c:pt idx="2653">
                  <c:v>70.7466677208742</c:v>
                </c:pt>
                <c:pt idx="2654">
                  <c:v>70.7733343879382</c:v>
                </c:pt>
                <c:pt idx="2655">
                  <c:v>70.8000010550022</c:v>
                </c:pt>
                <c:pt idx="2656">
                  <c:v>70.8266677220662</c:v>
                </c:pt>
                <c:pt idx="2657">
                  <c:v>70.8533343891303</c:v>
                </c:pt>
                <c:pt idx="2658">
                  <c:v>70.8800010561943</c:v>
                </c:pt>
                <c:pt idx="2659">
                  <c:v>70.9066677232583</c:v>
                </c:pt>
                <c:pt idx="2660">
                  <c:v>70.9333343903224</c:v>
                </c:pt>
                <c:pt idx="2661">
                  <c:v>70.9600010573864</c:v>
                </c:pt>
                <c:pt idx="2662">
                  <c:v>70.9866677244504</c:v>
                </c:pt>
                <c:pt idx="2663">
                  <c:v>71.0133343915145</c:v>
                </c:pt>
                <c:pt idx="2664">
                  <c:v>71.0400010585785</c:v>
                </c:pt>
                <c:pt idx="2665">
                  <c:v>71.0666677256425</c:v>
                </c:pt>
                <c:pt idx="2666">
                  <c:v>71.0933343927066</c:v>
                </c:pt>
                <c:pt idx="2667">
                  <c:v>71.1200010597706</c:v>
                </c:pt>
                <c:pt idx="2668">
                  <c:v>71.1466677268346</c:v>
                </c:pt>
                <c:pt idx="2669">
                  <c:v>71.1733343938986</c:v>
                </c:pt>
                <c:pt idx="2670">
                  <c:v>71.2000010609627</c:v>
                </c:pt>
                <c:pt idx="2671">
                  <c:v>71.2266677280267</c:v>
                </c:pt>
                <c:pt idx="2672">
                  <c:v>71.2533343950908</c:v>
                </c:pt>
                <c:pt idx="2673">
                  <c:v>71.2800010621548</c:v>
                </c:pt>
                <c:pt idx="2674">
                  <c:v>71.3066677292188</c:v>
                </c:pt>
                <c:pt idx="2675">
                  <c:v>71.3333343962828</c:v>
                </c:pt>
                <c:pt idx="2676">
                  <c:v>71.3600010633469</c:v>
                </c:pt>
                <c:pt idx="2677">
                  <c:v>71.3866677304109</c:v>
                </c:pt>
                <c:pt idx="2678">
                  <c:v>71.4133343974749</c:v>
                </c:pt>
                <c:pt idx="2679">
                  <c:v>71.440001064539</c:v>
                </c:pt>
                <c:pt idx="2680">
                  <c:v>71.466667731603</c:v>
                </c:pt>
                <c:pt idx="2681">
                  <c:v>71.493334398667</c:v>
                </c:pt>
                <c:pt idx="2682">
                  <c:v>71.5200010657311</c:v>
                </c:pt>
                <c:pt idx="2683">
                  <c:v>71.5466677327951</c:v>
                </c:pt>
                <c:pt idx="2684">
                  <c:v>71.5733343998591</c:v>
                </c:pt>
                <c:pt idx="2685">
                  <c:v>71.6000010669231</c:v>
                </c:pt>
                <c:pt idx="2686">
                  <c:v>71.6266677339872</c:v>
                </c:pt>
                <c:pt idx="2687">
                  <c:v>71.6533344010512</c:v>
                </c:pt>
                <c:pt idx="2688">
                  <c:v>71.6800010681152</c:v>
                </c:pt>
                <c:pt idx="2689">
                  <c:v>71.7066677351793</c:v>
                </c:pt>
                <c:pt idx="2690">
                  <c:v>71.7333344022433</c:v>
                </c:pt>
                <c:pt idx="2691">
                  <c:v>71.7600010693073</c:v>
                </c:pt>
                <c:pt idx="2692">
                  <c:v>71.7866677363714</c:v>
                </c:pt>
                <c:pt idx="2693">
                  <c:v>71.8133344034354</c:v>
                </c:pt>
                <c:pt idx="2694">
                  <c:v>71.8400010704994</c:v>
                </c:pt>
                <c:pt idx="2695">
                  <c:v>71.8666677375635</c:v>
                </c:pt>
                <c:pt idx="2696">
                  <c:v>71.8933344046275</c:v>
                </c:pt>
                <c:pt idx="2697">
                  <c:v>71.9200010716915</c:v>
                </c:pt>
                <c:pt idx="2698">
                  <c:v>71.9466677387556</c:v>
                </c:pt>
                <c:pt idx="2699">
                  <c:v>71.9733344058196</c:v>
                </c:pt>
                <c:pt idx="2700">
                  <c:v>72.0000010728836</c:v>
                </c:pt>
                <c:pt idx="2701">
                  <c:v>72.0266677399476</c:v>
                </c:pt>
                <c:pt idx="2702">
                  <c:v>72.0533344070117</c:v>
                </c:pt>
                <c:pt idx="2703">
                  <c:v>72.0800010740757</c:v>
                </c:pt>
                <c:pt idx="2704">
                  <c:v>72.1066677411397</c:v>
                </c:pt>
                <c:pt idx="2705">
                  <c:v>72.1333344082038</c:v>
                </c:pt>
                <c:pt idx="2706">
                  <c:v>72.1600010752678</c:v>
                </c:pt>
                <c:pt idx="2707">
                  <c:v>72.1866677423318</c:v>
                </c:pt>
                <c:pt idx="2708">
                  <c:v>72.2133344093959</c:v>
                </c:pt>
                <c:pt idx="2709">
                  <c:v>72.2400010764599</c:v>
                </c:pt>
                <c:pt idx="2710">
                  <c:v>72.2666677435239</c:v>
                </c:pt>
                <c:pt idx="2711">
                  <c:v>72.2933344105879</c:v>
                </c:pt>
                <c:pt idx="2712">
                  <c:v>72.320001077652</c:v>
                </c:pt>
                <c:pt idx="2713">
                  <c:v>72.346667744716</c:v>
                </c:pt>
                <c:pt idx="2714">
                  <c:v>72.37333441178</c:v>
                </c:pt>
                <c:pt idx="2715">
                  <c:v>72.4000010788441</c:v>
                </c:pt>
                <c:pt idx="2716">
                  <c:v>72.4266677459081</c:v>
                </c:pt>
                <c:pt idx="2717">
                  <c:v>72.4533344129721</c:v>
                </c:pt>
                <c:pt idx="2718">
                  <c:v>72.4800010800362</c:v>
                </c:pt>
                <c:pt idx="2719">
                  <c:v>72.5066677471002</c:v>
                </c:pt>
                <c:pt idx="2720">
                  <c:v>72.5333344141642</c:v>
                </c:pt>
                <c:pt idx="2721">
                  <c:v>72.5600010812283</c:v>
                </c:pt>
                <c:pt idx="2722">
                  <c:v>72.5866677482923</c:v>
                </c:pt>
                <c:pt idx="2723">
                  <c:v>72.6133344153563</c:v>
                </c:pt>
                <c:pt idx="2724">
                  <c:v>72.6400010824204</c:v>
                </c:pt>
                <c:pt idx="2725">
                  <c:v>72.6666677494844</c:v>
                </c:pt>
                <c:pt idx="2726">
                  <c:v>72.6933344165484</c:v>
                </c:pt>
                <c:pt idx="2727">
                  <c:v>72.7200010836124</c:v>
                </c:pt>
                <c:pt idx="2728">
                  <c:v>72.7466677506765</c:v>
                </c:pt>
                <c:pt idx="2729">
                  <c:v>72.7733344177405</c:v>
                </c:pt>
                <c:pt idx="2730">
                  <c:v>72.8000010848045</c:v>
                </c:pt>
                <c:pt idx="2731">
                  <c:v>72.8266677518686</c:v>
                </c:pt>
                <c:pt idx="2732">
                  <c:v>72.8533344189326</c:v>
                </c:pt>
                <c:pt idx="2733">
                  <c:v>72.8800010859966</c:v>
                </c:pt>
                <c:pt idx="2734">
                  <c:v>72.9066677530607</c:v>
                </c:pt>
                <c:pt idx="2735">
                  <c:v>72.9333344201247</c:v>
                </c:pt>
                <c:pt idx="2736">
                  <c:v>72.9600010871887</c:v>
                </c:pt>
                <c:pt idx="2737">
                  <c:v>72.9866677542528</c:v>
                </c:pt>
                <c:pt idx="2738">
                  <c:v>73.0133344213168</c:v>
                </c:pt>
                <c:pt idx="2739">
                  <c:v>73.0400010883808</c:v>
                </c:pt>
                <c:pt idx="2740">
                  <c:v>73.0666677554449</c:v>
                </c:pt>
                <c:pt idx="2741">
                  <c:v>73.0933344225089</c:v>
                </c:pt>
                <c:pt idx="2742">
                  <c:v>73.1200010895729</c:v>
                </c:pt>
                <c:pt idx="2743">
                  <c:v>73.1466677566369</c:v>
                </c:pt>
                <c:pt idx="2744">
                  <c:v>73.173334423701</c:v>
                </c:pt>
                <c:pt idx="2745">
                  <c:v>73.200001090765</c:v>
                </c:pt>
                <c:pt idx="2746">
                  <c:v>73.226667757829</c:v>
                </c:pt>
                <c:pt idx="2747">
                  <c:v>73.2533344248931</c:v>
                </c:pt>
                <c:pt idx="2748">
                  <c:v>73.2800010919571</c:v>
                </c:pt>
                <c:pt idx="2749">
                  <c:v>73.3066677590211</c:v>
                </c:pt>
                <c:pt idx="2750">
                  <c:v>73.3333344260852</c:v>
                </c:pt>
                <c:pt idx="2751">
                  <c:v>73.3600010931492</c:v>
                </c:pt>
                <c:pt idx="2752">
                  <c:v>73.3866677602132</c:v>
                </c:pt>
                <c:pt idx="2753">
                  <c:v>73.4133344272773</c:v>
                </c:pt>
                <c:pt idx="2754">
                  <c:v>73.4400010943413</c:v>
                </c:pt>
                <c:pt idx="2755">
                  <c:v>73.4666677614053</c:v>
                </c:pt>
                <c:pt idx="2756">
                  <c:v>73.4933344284693</c:v>
                </c:pt>
                <c:pt idx="2757">
                  <c:v>73.5200010955334</c:v>
                </c:pt>
                <c:pt idx="2758">
                  <c:v>73.5466677625974</c:v>
                </c:pt>
                <c:pt idx="2759">
                  <c:v>73.5733344296614</c:v>
                </c:pt>
                <c:pt idx="2760">
                  <c:v>73.6000010967255</c:v>
                </c:pt>
                <c:pt idx="2761">
                  <c:v>73.6266677637895</c:v>
                </c:pt>
                <c:pt idx="2762">
                  <c:v>73.6533344308535</c:v>
                </c:pt>
                <c:pt idx="2763">
                  <c:v>73.6800010979176</c:v>
                </c:pt>
                <c:pt idx="2764">
                  <c:v>73.7066677649816</c:v>
                </c:pt>
                <c:pt idx="2765">
                  <c:v>73.7333344320456</c:v>
                </c:pt>
                <c:pt idx="2766">
                  <c:v>73.7600010991097</c:v>
                </c:pt>
                <c:pt idx="2767">
                  <c:v>73.7866677661737</c:v>
                </c:pt>
                <c:pt idx="2768">
                  <c:v>73.8133344332377</c:v>
                </c:pt>
                <c:pt idx="2769">
                  <c:v>73.8400011003017</c:v>
                </c:pt>
                <c:pt idx="2770">
                  <c:v>73.8666677673658</c:v>
                </c:pt>
                <c:pt idx="2771">
                  <c:v>73.8933344344298</c:v>
                </c:pt>
                <c:pt idx="2772">
                  <c:v>73.9200011014938</c:v>
                </c:pt>
                <c:pt idx="2773">
                  <c:v>73.9466677685579</c:v>
                </c:pt>
                <c:pt idx="2774">
                  <c:v>73.9733344356219</c:v>
                </c:pt>
                <c:pt idx="2775">
                  <c:v>74.0000011026859</c:v>
                </c:pt>
                <c:pt idx="2776">
                  <c:v>74.02666776975</c:v>
                </c:pt>
                <c:pt idx="2777">
                  <c:v>74.053334436814</c:v>
                </c:pt>
                <c:pt idx="2778">
                  <c:v>74.080001103878</c:v>
                </c:pt>
                <c:pt idx="2779">
                  <c:v>74.1066677709421</c:v>
                </c:pt>
                <c:pt idx="2780">
                  <c:v>74.1333344380061</c:v>
                </c:pt>
                <c:pt idx="2781">
                  <c:v>74.1600011050701</c:v>
                </c:pt>
                <c:pt idx="2782">
                  <c:v>74.1866677721341</c:v>
                </c:pt>
                <c:pt idx="2783">
                  <c:v>74.2133344391982</c:v>
                </c:pt>
                <c:pt idx="2784">
                  <c:v>74.2400011062622</c:v>
                </c:pt>
                <c:pt idx="2785">
                  <c:v>74.2666677733263</c:v>
                </c:pt>
                <c:pt idx="2786">
                  <c:v>74.2933344403903</c:v>
                </c:pt>
                <c:pt idx="2787">
                  <c:v>74.3200011074543</c:v>
                </c:pt>
                <c:pt idx="2788">
                  <c:v>74.3466677745183</c:v>
                </c:pt>
                <c:pt idx="2789">
                  <c:v>74.3733344415824</c:v>
                </c:pt>
                <c:pt idx="2790">
                  <c:v>74.4000011086464</c:v>
                </c:pt>
                <c:pt idx="2791">
                  <c:v>74.4266677757104</c:v>
                </c:pt>
                <c:pt idx="2792">
                  <c:v>74.4533344427745</c:v>
                </c:pt>
                <c:pt idx="2793">
                  <c:v>74.4800011098385</c:v>
                </c:pt>
                <c:pt idx="2794">
                  <c:v>74.5066677769025</c:v>
                </c:pt>
                <c:pt idx="2795">
                  <c:v>74.5333344439666</c:v>
                </c:pt>
                <c:pt idx="2796">
                  <c:v>74.5600011110306</c:v>
                </c:pt>
                <c:pt idx="2797">
                  <c:v>74.5866677780946</c:v>
                </c:pt>
                <c:pt idx="2798">
                  <c:v>74.6133344451586</c:v>
                </c:pt>
                <c:pt idx="2799">
                  <c:v>74.6400011122227</c:v>
                </c:pt>
                <c:pt idx="2800">
                  <c:v>74.6666677792867</c:v>
                </c:pt>
                <c:pt idx="2801">
                  <c:v>74.6933344463507</c:v>
                </c:pt>
                <c:pt idx="2802">
                  <c:v>74.7200011134148</c:v>
                </c:pt>
                <c:pt idx="2803">
                  <c:v>74.7466677804788</c:v>
                </c:pt>
                <c:pt idx="2804">
                  <c:v>74.7733344475428</c:v>
                </c:pt>
                <c:pt idx="2805">
                  <c:v>74.8000011146069</c:v>
                </c:pt>
                <c:pt idx="2806">
                  <c:v>74.8266677816709</c:v>
                </c:pt>
                <c:pt idx="2807">
                  <c:v>74.8533344487349</c:v>
                </c:pt>
                <c:pt idx="2808">
                  <c:v>74.880001115799</c:v>
                </c:pt>
                <c:pt idx="2809">
                  <c:v>74.906667782863</c:v>
                </c:pt>
                <c:pt idx="2810">
                  <c:v>74.933334449927</c:v>
                </c:pt>
                <c:pt idx="2811">
                  <c:v>74.9600011169911</c:v>
                </c:pt>
                <c:pt idx="2812">
                  <c:v>74.9866677840551</c:v>
                </c:pt>
                <c:pt idx="2813">
                  <c:v>75.0133344511191</c:v>
                </c:pt>
                <c:pt idx="2814">
                  <c:v>75.0400011181831</c:v>
                </c:pt>
                <c:pt idx="2815">
                  <c:v>75.0666677852472</c:v>
                </c:pt>
                <c:pt idx="2816">
                  <c:v>75.0933344523112</c:v>
                </c:pt>
                <c:pt idx="2817">
                  <c:v>75.1200011193752</c:v>
                </c:pt>
                <c:pt idx="2818">
                  <c:v>75.1466677864393</c:v>
                </c:pt>
                <c:pt idx="2819">
                  <c:v>75.1733344535033</c:v>
                </c:pt>
                <c:pt idx="2820">
                  <c:v>75.2000011205673</c:v>
                </c:pt>
                <c:pt idx="2821">
                  <c:v>75.2266677876314</c:v>
                </c:pt>
                <c:pt idx="2822">
                  <c:v>75.2533344546954</c:v>
                </c:pt>
                <c:pt idx="2823">
                  <c:v>75.2800011217594</c:v>
                </c:pt>
                <c:pt idx="2824">
                  <c:v>75.3066677888234</c:v>
                </c:pt>
                <c:pt idx="2825">
                  <c:v>75.3333344558875</c:v>
                </c:pt>
                <c:pt idx="2826">
                  <c:v>75.3600011229515</c:v>
                </c:pt>
                <c:pt idx="2827">
                  <c:v>75.3866677900155</c:v>
                </c:pt>
                <c:pt idx="2828">
                  <c:v>75.4133344570796</c:v>
                </c:pt>
                <c:pt idx="2829">
                  <c:v>75.4400011241436</c:v>
                </c:pt>
                <c:pt idx="2830">
                  <c:v>75.4666677912076</c:v>
                </c:pt>
                <c:pt idx="2831">
                  <c:v>75.4933344582717</c:v>
                </c:pt>
                <c:pt idx="2832">
                  <c:v>75.5200011253357</c:v>
                </c:pt>
                <c:pt idx="2833">
                  <c:v>75.5466677923997</c:v>
                </c:pt>
                <c:pt idx="2834">
                  <c:v>75.5733344594638</c:v>
                </c:pt>
                <c:pt idx="2835">
                  <c:v>75.6000011265278</c:v>
                </c:pt>
                <c:pt idx="2836">
                  <c:v>75.6266677935918</c:v>
                </c:pt>
                <c:pt idx="2837">
                  <c:v>75.6533344606559</c:v>
                </c:pt>
                <c:pt idx="2838">
                  <c:v>75.6800011277199</c:v>
                </c:pt>
                <c:pt idx="2839">
                  <c:v>75.7066677947839</c:v>
                </c:pt>
                <c:pt idx="2840">
                  <c:v>75.733334461848</c:v>
                </c:pt>
                <c:pt idx="2841">
                  <c:v>75.760001128912</c:v>
                </c:pt>
                <c:pt idx="2842">
                  <c:v>75.786667795976</c:v>
                </c:pt>
                <c:pt idx="2843">
                  <c:v>75.81333446304</c:v>
                </c:pt>
                <c:pt idx="2844">
                  <c:v>75.8400011301041</c:v>
                </c:pt>
                <c:pt idx="2845">
                  <c:v>75.8666677971681</c:v>
                </c:pt>
                <c:pt idx="2846">
                  <c:v>75.8933344642321</c:v>
                </c:pt>
                <c:pt idx="2847">
                  <c:v>75.9200011312962</c:v>
                </c:pt>
                <c:pt idx="2848">
                  <c:v>75.9466677983602</c:v>
                </c:pt>
                <c:pt idx="2849">
                  <c:v>75.9733344654242</c:v>
                </c:pt>
                <c:pt idx="2850">
                  <c:v>76.0000011324883</c:v>
                </c:pt>
                <c:pt idx="2851">
                  <c:v>76.0266677995523</c:v>
                </c:pt>
                <c:pt idx="2852">
                  <c:v>76.0533344666163</c:v>
                </c:pt>
                <c:pt idx="2853">
                  <c:v>76.0800011336803</c:v>
                </c:pt>
                <c:pt idx="2854">
                  <c:v>76.1066678007444</c:v>
                </c:pt>
                <c:pt idx="2855">
                  <c:v>76.1333344678084</c:v>
                </c:pt>
                <c:pt idx="2856">
                  <c:v>76.1600011348724</c:v>
                </c:pt>
                <c:pt idx="2857">
                  <c:v>76.1866678019365</c:v>
                </c:pt>
                <c:pt idx="2858">
                  <c:v>76.2133344690005</c:v>
                </c:pt>
                <c:pt idx="2859">
                  <c:v>76.2400011360645</c:v>
                </c:pt>
                <c:pt idx="2860">
                  <c:v>76.2666678031286</c:v>
                </c:pt>
                <c:pt idx="2861">
                  <c:v>76.2933344701926</c:v>
                </c:pt>
                <c:pt idx="2862">
                  <c:v>76.3200011372566</c:v>
                </c:pt>
                <c:pt idx="2863">
                  <c:v>76.3466678043207</c:v>
                </c:pt>
                <c:pt idx="2864">
                  <c:v>76.3733344713847</c:v>
                </c:pt>
                <c:pt idx="2865">
                  <c:v>76.4000011384487</c:v>
                </c:pt>
                <c:pt idx="2866">
                  <c:v>76.4266678055128</c:v>
                </c:pt>
                <c:pt idx="2867">
                  <c:v>76.4533344725768</c:v>
                </c:pt>
                <c:pt idx="2868">
                  <c:v>76.4800011396408</c:v>
                </c:pt>
                <c:pt idx="2869">
                  <c:v>76.5066678067048</c:v>
                </c:pt>
                <c:pt idx="2870">
                  <c:v>76.5333344737689</c:v>
                </c:pt>
                <c:pt idx="2871">
                  <c:v>76.5600011408329</c:v>
                </c:pt>
                <c:pt idx="2872">
                  <c:v>76.5866678078969</c:v>
                </c:pt>
                <c:pt idx="2873">
                  <c:v>76.613334474961</c:v>
                </c:pt>
                <c:pt idx="2874">
                  <c:v>76.640001142025</c:v>
                </c:pt>
                <c:pt idx="2875">
                  <c:v>76.666667809089</c:v>
                </c:pt>
                <c:pt idx="2876">
                  <c:v>76.6933344761531</c:v>
                </c:pt>
                <c:pt idx="2877">
                  <c:v>76.7200011432171</c:v>
                </c:pt>
                <c:pt idx="2878">
                  <c:v>76.7466678102811</c:v>
                </c:pt>
                <c:pt idx="2879">
                  <c:v>76.7733344773451</c:v>
                </c:pt>
                <c:pt idx="2880">
                  <c:v>76.8000011444092</c:v>
                </c:pt>
                <c:pt idx="2881">
                  <c:v>76.8266678114732</c:v>
                </c:pt>
                <c:pt idx="2882">
                  <c:v>76.8533344785373</c:v>
                </c:pt>
                <c:pt idx="2883">
                  <c:v>76.8800011456013</c:v>
                </c:pt>
                <c:pt idx="2884">
                  <c:v>76.9066678126653</c:v>
                </c:pt>
                <c:pt idx="2885">
                  <c:v>76.9333344797293</c:v>
                </c:pt>
                <c:pt idx="2886">
                  <c:v>76.9600011467934</c:v>
                </c:pt>
                <c:pt idx="2887">
                  <c:v>76.9866678138574</c:v>
                </c:pt>
                <c:pt idx="2888">
                  <c:v>77.0133344809214</c:v>
                </c:pt>
                <c:pt idx="2889">
                  <c:v>77.0400011479855</c:v>
                </c:pt>
                <c:pt idx="2890">
                  <c:v>77.0666678150495</c:v>
                </c:pt>
                <c:pt idx="2891">
                  <c:v>77.0933344821135</c:v>
                </c:pt>
                <c:pt idx="2892">
                  <c:v>77.1200011491776</c:v>
                </c:pt>
                <c:pt idx="2893">
                  <c:v>77.1466678162416</c:v>
                </c:pt>
                <c:pt idx="2894">
                  <c:v>77.1733344833056</c:v>
                </c:pt>
                <c:pt idx="2895">
                  <c:v>77.2000011503696</c:v>
                </c:pt>
                <c:pt idx="2896">
                  <c:v>77.2266678174337</c:v>
                </c:pt>
                <c:pt idx="2897">
                  <c:v>77.2533344844977</c:v>
                </c:pt>
                <c:pt idx="2898">
                  <c:v>77.2800011515617</c:v>
                </c:pt>
                <c:pt idx="2899">
                  <c:v>77.3066678186258</c:v>
                </c:pt>
                <c:pt idx="2900">
                  <c:v>77.3333344856898</c:v>
                </c:pt>
                <c:pt idx="2901">
                  <c:v>77.3600011527538</c:v>
                </c:pt>
                <c:pt idx="2902">
                  <c:v>77.3866678198179</c:v>
                </c:pt>
                <c:pt idx="2903">
                  <c:v>77.4133344868819</c:v>
                </c:pt>
                <c:pt idx="2904">
                  <c:v>77.4400011539459</c:v>
                </c:pt>
                <c:pt idx="2905">
                  <c:v>77.46666782101</c:v>
                </c:pt>
                <c:pt idx="2906">
                  <c:v>77.493334488074</c:v>
                </c:pt>
                <c:pt idx="2907">
                  <c:v>77.520001155138</c:v>
                </c:pt>
                <c:pt idx="2908">
                  <c:v>77.5466678222021</c:v>
                </c:pt>
                <c:pt idx="2909">
                  <c:v>77.5733344892661</c:v>
                </c:pt>
                <c:pt idx="2910">
                  <c:v>77.6000011563301</c:v>
                </c:pt>
                <c:pt idx="2911">
                  <c:v>77.6266678233941</c:v>
                </c:pt>
                <c:pt idx="2912">
                  <c:v>77.6533344904582</c:v>
                </c:pt>
                <c:pt idx="2913">
                  <c:v>77.6800011575222</c:v>
                </c:pt>
                <c:pt idx="2914">
                  <c:v>77.7066678245862</c:v>
                </c:pt>
                <c:pt idx="2915">
                  <c:v>77.7333344916503</c:v>
                </c:pt>
                <c:pt idx="2916">
                  <c:v>77.7600011587143</c:v>
                </c:pt>
                <c:pt idx="2917">
                  <c:v>77.7866678257783</c:v>
                </c:pt>
                <c:pt idx="2918">
                  <c:v>77.8133344928424</c:v>
                </c:pt>
                <c:pt idx="2919">
                  <c:v>77.8400011599064</c:v>
                </c:pt>
                <c:pt idx="2920">
                  <c:v>77.8666678269704</c:v>
                </c:pt>
                <c:pt idx="2921">
                  <c:v>77.8933344940345</c:v>
                </c:pt>
                <c:pt idx="2922">
                  <c:v>77.9200011610985</c:v>
                </c:pt>
                <c:pt idx="2923">
                  <c:v>77.9466678281625</c:v>
                </c:pt>
                <c:pt idx="2924">
                  <c:v>77.9733344952265</c:v>
                </c:pt>
                <c:pt idx="2925">
                  <c:v>78.0000011622906</c:v>
                </c:pt>
                <c:pt idx="2926">
                  <c:v>78.0266678293546</c:v>
                </c:pt>
                <c:pt idx="2927">
                  <c:v>78.0533344964186</c:v>
                </c:pt>
                <c:pt idx="2928">
                  <c:v>78.0800011634827</c:v>
                </c:pt>
                <c:pt idx="2929">
                  <c:v>78.1066678305467</c:v>
                </c:pt>
                <c:pt idx="2930">
                  <c:v>78.1333344976107</c:v>
                </c:pt>
                <c:pt idx="2931">
                  <c:v>78.1600011646748</c:v>
                </c:pt>
                <c:pt idx="2932">
                  <c:v>78.1866678317388</c:v>
                </c:pt>
                <c:pt idx="2933">
                  <c:v>78.2133344988028</c:v>
                </c:pt>
                <c:pt idx="2934">
                  <c:v>78.2400011658669</c:v>
                </c:pt>
                <c:pt idx="2935">
                  <c:v>78.2666678329309</c:v>
                </c:pt>
                <c:pt idx="2936">
                  <c:v>78.2933344999949</c:v>
                </c:pt>
                <c:pt idx="2937">
                  <c:v>78.3200011670589</c:v>
                </c:pt>
                <c:pt idx="2938">
                  <c:v>78.346667834123</c:v>
                </c:pt>
                <c:pt idx="2939">
                  <c:v>78.373334501187</c:v>
                </c:pt>
                <c:pt idx="2940">
                  <c:v>78.400001168251</c:v>
                </c:pt>
                <c:pt idx="2941">
                  <c:v>78.4266678353151</c:v>
                </c:pt>
                <c:pt idx="2942">
                  <c:v>78.4533345023791</c:v>
                </c:pt>
                <c:pt idx="2943">
                  <c:v>78.4800011694431</c:v>
                </c:pt>
                <c:pt idx="2944">
                  <c:v>78.5066678365072</c:v>
                </c:pt>
                <c:pt idx="2945">
                  <c:v>78.5333345035712</c:v>
                </c:pt>
                <c:pt idx="2946">
                  <c:v>78.5600011706352</c:v>
                </c:pt>
                <c:pt idx="2947">
                  <c:v>78.5866678376993</c:v>
                </c:pt>
                <c:pt idx="2948">
                  <c:v>78.6133345047633</c:v>
                </c:pt>
                <c:pt idx="2949">
                  <c:v>78.6400011718273</c:v>
                </c:pt>
                <c:pt idx="2950">
                  <c:v>78.6666678388914</c:v>
                </c:pt>
                <c:pt idx="2951">
                  <c:v>78.6933345059554</c:v>
                </c:pt>
                <c:pt idx="2952">
                  <c:v>78.7200011730194</c:v>
                </c:pt>
                <c:pt idx="2953">
                  <c:v>78.7466678400835</c:v>
                </c:pt>
                <c:pt idx="2954">
                  <c:v>78.7733345071475</c:v>
                </c:pt>
                <c:pt idx="2955">
                  <c:v>78.8000011742115</c:v>
                </c:pt>
                <c:pt idx="2956">
                  <c:v>78.8266678412755</c:v>
                </c:pt>
                <c:pt idx="2957">
                  <c:v>78.8533345083396</c:v>
                </c:pt>
                <c:pt idx="2958">
                  <c:v>78.8800011754036</c:v>
                </c:pt>
                <c:pt idx="2959">
                  <c:v>78.9066678424676</c:v>
                </c:pt>
                <c:pt idx="2960">
                  <c:v>78.9333345095317</c:v>
                </c:pt>
                <c:pt idx="2961">
                  <c:v>78.9600011765957</c:v>
                </c:pt>
                <c:pt idx="2962">
                  <c:v>78.9866678436597</c:v>
                </c:pt>
                <c:pt idx="2963">
                  <c:v>79.0133345107238</c:v>
                </c:pt>
                <c:pt idx="2964">
                  <c:v>79.0400011777878</c:v>
                </c:pt>
                <c:pt idx="2965">
                  <c:v>79.0666678448518</c:v>
                </c:pt>
                <c:pt idx="2966">
                  <c:v>79.0933345119158</c:v>
                </c:pt>
                <c:pt idx="2967">
                  <c:v>79.1200011789799</c:v>
                </c:pt>
                <c:pt idx="2968">
                  <c:v>79.1466678460439</c:v>
                </c:pt>
                <c:pt idx="2969">
                  <c:v>79.1733345131079</c:v>
                </c:pt>
                <c:pt idx="2970">
                  <c:v>79.200001180172</c:v>
                </c:pt>
                <c:pt idx="2971">
                  <c:v>79.226667847236</c:v>
                </c:pt>
                <c:pt idx="2972">
                  <c:v>79.2533345143</c:v>
                </c:pt>
                <c:pt idx="2973">
                  <c:v>79.2800011813641</c:v>
                </c:pt>
                <c:pt idx="2974">
                  <c:v>79.3066678484281</c:v>
                </c:pt>
                <c:pt idx="2975">
                  <c:v>79.3333345154921</c:v>
                </c:pt>
                <c:pt idx="2976">
                  <c:v>79.3600011825562</c:v>
                </c:pt>
                <c:pt idx="2977">
                  <c:v>79.3866678496202</c:v>
                </c:pt>
                <c:pt idx="2978">
                  <c:v>79.4133345166842</c:v>
                </c:pt>
                <c:pt idx="2979">
                  <c:v>79.4400011837483</c:v>
                </c:pt>
                <c:pt idx="2980">
                  <c:v>79.4666678508123</c:v>
                </c:pt>
                <c:pt idx="2981">
                  <c:v>79.4933345178763</c:v>
                </c:pt>
                <c:pt idx="2982">
                  <c:v>79.5200011849403</c:v>
                </c:pt>
                <c:pt idx="2983">
                  <c:v>79.5466678520044</c:v>
                </c:pt>
                <c:pt idx="2984">
                  <c:v>79.5733345190684</c:v>
                </c:pt>
                <c:pt idx="2985">
                  <c:v>79.6000011861324</c:v>
                </c:pt>
                <c:pt idx="2986">
                  <c:v>79.6266678531965</c:v>
                </c:pt>
                <c:pt idx="2987">
                  <c:v>79.6533345202605</c:v>
                </c:pt>
                <c:pt idx="2988">
                  <c:v>79.6800011873245</c:v>
                </c:pt>
                <c:pt idx="2989">
                  <c:v>79.7066678543886</c:v>
                </c:pt>
                <c:pt idx="2990">
                  <c:v>79.7333345214526</c:v>
                </c:pt>
                <c:pt idx="2991">
                  <c:v>79.7600011885166</c:v>
                </c:pt>
                <c:pt idx="2992">
                  <c:v>79.7866678555806</c:v>
                </c:pt>
                <c:pt idx="2993">
                  <c:v>79.8133345226447</c:v>
                </c:pt>
                <c:pt idx="2994">
                  <c:v>79.8400011897087</c:v>
                </c:pt>
                <c:pt idx="2995">
                  <c:v>79.8666678567728</c:v>
                </c:pt>
                <c:pt idx="2996">
                  <c:v>79.8933345238368</c:v>
                </c:pt>
                <c:pt idx="2997">
                  <c:v>79.9200011909008</c:v>
                </c:pt>
                <c:pt idx="2998">
                  <c:v>79.9466678579648</c:v>
                </c:pt>
                <c:pt idx="2999">
                  <c:v>79.9733345250289</c:v>
                </c:pt>
                <c:pt idx="3000">
                  <c:v>80.0000011920929</c:v>
                </c:pt>
                <c:pt idx="3001">
                  <c:v>80.0266678591569</c:v>
                </c:pt>
                <c:pt idx="3002">
                  <c:v>80.053334526221</c:v>
                </c:pt>
                <c:pt idx="3003">
                  <c:v>80.080001193285</c:v>
                </c:pt>
                <c:pt idx="3004">
                  <c:v>80.106667860349</c:v>
                </c:pt>
                <c:pt idx="3005">
                  <c:v>80.1333345274131</c:v>
                </c:pt>
                <c:pt idx="3006">
                  <c:v>80.1600011944771</c:v>
                </c:pt>
                <c:pt idx="3007">
                  <c:v>80.1866678615411</c:v>
                </c:pt>
                <c:pt idx="3008">
                  <c:v>80.2133345286051</c:v>
                </c:pt>
                <c:pt idx="3009">
                  <c:v>80.2400011956692</c:v>
                </c:pt>
                <c:pt idx="3010">
                  <c:v>80.2666678627332</c:v>
                </c:pt>
                <c:pt idx="3011">
                  <c:v>80.2933345297972</c:v>
                </c:pt>
                <c:pt idx="3012">
                  <c:v>80.3200011968613</c:v>
                </c:pt>
                <c:pt idx="3013">
                  <c:v>80.3466678639253</c:v>
                </c:pt>
                <c:pt idx="3014">
                  <c:v>80.3733345309893</c:v>
                </c:pt>
                <c:pt idx="3015">
                  <c:v>80.4000011980534</c:v>
                </c:pt>
                <c:pt idx="3016">
                  <c:v>80.4266678651174</c:v>
                </c:pt>
                <c:pt idx="3017">
                  <c:v>80.4533345321814</c:v>
                </c:pt>
                <c:pt idx="3018">
                  <c:v>80.4800011992455</c:v>
                </c:pt>
                <c:pt idx="3019">
                  <c:v>80.5066678663095</c:v>
                </c:pt>
                <c:pt idx="3020">
                  <c:v>80.5333345333735</c:v>
                </c:pt>
                <c:pt idx="3021">
                  <c:v>80.5600012004376</c:v>
                </c:pt>
                <c:pt idx="3022">
                  <c:v>80.5866678675016</c:v>
                </c:pt>
                <c:pt idx="3023">
                  <c:v>80.6133345345656</c:v>
                </c:pt>
                <c:pt idx="3024">
                  <c:v>80.6400012016296</c:v>
                </c:pt>
                <c:pt idx="3025">
                  <c:v>80.6666678686937</c:v>
                </c:pt>
                <c:pt idx="3026">
                  <c:v>80.6933345357577</c:v>
                </c:pt>
                <c:pt idx="3027">
                  <c:v>80.7200012028217</c:v>
                </c:pt>
                <c:pt idx="3028">
                  <c:v>80.7466678698858</c:v>
                </c:pt>
                <c:pt idx="3029">
                  <c:v>80.7733345369498</c:v>
                </c:pt>
                <c:pt idx="3030">
                  <c:v>80.8000012040138</c:v>
                </c:pt>
                <c:pt idx="3031">
                  <c:v>80.8266678710779</c:v>
                </c:pt>
                <c:pt idx="3032">
                  <c:v>80.8533345381419</c:v>
                </c:pt>
                <c:pt idx="3033">
                  <c:v>80.8800012052059</c:v>
                </c:pt>
                <c:pt idx="3034">
                  <c:v>80.90666787227</c:v>
                </c:pt>
                <c:pt idx="3035">
                  <c:v>80.933334539334</c:v>
                </c:pt>
                <c:pt idx="3036">
                  <c:v>80.960001206398</c:v>
                </c:pt>
                <c:pt idx="3037">
                  <c:v>80.986667873462</c:v>
                </c:pt>
                <c:pt idx="3038">
                  <c:v>81.0133345405261</c:v>
                </c:pt>
                <c:pt idx="3039">
                  <c:v>81.0400012075901</c:v>
                </c:pt>
                <c:pt idx="3040">
                  <c:v>81.0666678746541</c:v>
                </c:pt>
                <c:pt idx="3041">
                  <c:v>81.0933345417182</c:v>
                </c:pt>
                <c:pt idx="3042">
                  <c:v>81.1200012087822</c:v>
                </c:pt>
                <c:pt idx="3043">
                  <c:v>81.1466678758462</c:v>
                </c:pt>
                <c:pt idx="3044">
                  <c:v>81.1733345429103</c:v>
                </c:pt>
                <c:pt idx="3045">
                  <c:v>81.2000012099743</c:v>
                </c:pt>
                <c:pt idx="3046">
                  <c:v>81.2266678770383</c:v>
                </c:pt>
                <c:pt idx="3047">
                  <c:v>81.2533345441024</c:v>
                </c:pt>
                <c:pt idx="3048">
                  <c:v>81.2800012111664</c:v>
                </c:pt>
                <c:pt idx="3049">
                  <c:v>81.3066678782304</c:v>
                </c:pt>
                <c:pt idx="3050">
                  <c:v>81.3333345452945</c:v>
                </c:pt>
                <c:pt idx="3051">
                  <c:v>81.3600012123585</c:v>
                </c:pt>
                <c:pt idx="3052">
                  <c:v>81.3866678794225</c:v>
                </c:pt>
                <c:pt idx="3053">
                  <c:v>81.4133345464865</c:v>
                </c:pt>
                <c:pt idx="3054">
                  <c:v>81.4400012135506</c:v>
                </c:pt>
                <c:pt idx="3055">
                  <c:v>81.4666678806146</c:v>
                </c:pt>
                <c:pt idx="3056">
                  <c:v>81.4933345476786</c:v>
                </c:pt>
              </c:numCache>
            </c:numRef>
          </c:xVal>
          <c:yVal>
            <c:numRef>
              <c:f>'i150-2'!$G$2:$G$6001</c:f>
              <c:numCache>
                <c:formatCode>General</c:formatCode>
                <c:ptCount val="6000"/>
                <c:pt idx="0">
                  <c:v>0</c:v>
                </c:pt>
                <c:pt idx="1">
                  <c:v>-0.032</c:v>
                </c:pt>
                <c:pt idx="2">
                  <c:v>-0.037</c:v>
                </c:pt>
                <c:pt idx="3">
                  <c:v>-0.04</c:v>
                </c:pt>
                <c:pt idx="4">
                  <c:v>0.004</c:v>
                </c:pt>
                <c:pt idx="5">
                  <c:v>-0.002</c:v>
                </c:pt>
                <c:pt idx="6">
                  <c:v>-0.006</c:v>
                </c:pt>
                <c:pt idx="7">
                  <c:v>-0.003</c:v>
                </c:pt>
                <c:pt idx="8">
                  <c:v>0.021</c:v>
                </c:pt>
                <c:pt idx="9">
                  <c:v>0.034</c:v>
                </c:pt>
                <c:pt idx="10">
                  <c:v>0.03</c:v>
                </c:pt>
                <c:pt idx="11">
                  <c:v>0.002</c:v>
                </c:pt>
                <c:pt idx="12">
                  <c:v>0.018</c:v>
                </c:pt>
                <c:pt idx="13">
                  <c:v>0.078</c:v>
                </c:pt>
                <c:pt idx="14">
                  <c:v>0.097</c:v>
                </c:pt>
                <c:pt idx="15">
                  <c:v>0.114</c:v>
                </c:pt>
                <c:pt idx="16">
                  <c:v>0.0660000000000001</c:v>
                </c:pt>
                <c:pt idx="17">
                  <c:v>0.043</c:v>
                </c:pt>
                <c:pt idx="18">
                  <c:v>0.075</c:v>
                </c:pt>
                <c:pt idx="19">
                  <c:v>0.121</c:v>
                </c:pt>
                <c:pt idx="20">
                  <c:v>0.158</c:v>
                </c:pt>
                <c:pt idx="21">
                  <c:v>0.148</c:v>
                </c:pt>
                <c:pt idx="22">
                  <c:v>0.136</c:v>
                </c:pt>
                <c:pt idx="23">
                  <c:v>0.124</c:v>
                </c:pt>
                <c:pt idx="24">
                  <c:v>0.112</c:v>
                </c:pt>
                <c:pt idx="25">
                  <c:v>0.131</c:v>
                </c:pt>
                <c:pt idx="26">
                  <c:v>0.122</c:v>
                </c:pt>
                <c:pt idx="27">
                  <c:v>0.141</c:v>
                </c:pt>
                <c:pt idx="28">
                  <c:v>0.14</c:v>
                </c:pt>
                <c:pt idx="29">
                  <c:v>0.149</c:v>
                </c:pt>
                <c:pt idx="30">
                  <c:v>0.149</c:v>
                </c:pt>
                <c:pt idx="31">
                  <c:v>0.159</c:v>
                </c:pt>
                <c:pt idx="32">
                  <c:v>0.171</c:v>
                </c:pt>
                <c:pt idx="33">
                  <c:v>0.179</c:v>
                </c:pt>
                <c:pt idx="34">
                  <c:v>0.17</c:v>
                </c:pt>
                <c:pt idx="35">
                  <c:v>0.172</c:v>
                </c:pt>
                <c:pt idx="36">
                  <c:v>0.187</c:v>
                </c:pt>
                <c:pt idx="37">
                  <c:v>0.235</c:v>
                </c:pt>
                <c:pt idx="38">
                  <c:v>0.255</c:v>
                </c:pt>
                <c:pt idx="39">
                  <c:v>0.292</c:v>
                </c:pt>
                <c:pt idx="40">
                  <c:v>0.309</c:v>
                </c:pt>
                <c:pt idx="41">
                  <c:v>0.304</c:v>
                </c:pt>
                <c:pt idx="42">
                  <c:v>0.306</c:v>
                </c:pt>
                <c:pt idx="43">
                  <c:v>0.3</c:v>
                </c:pt>
                <c:pt idx="44">
                  <c:v>0.326</c:v>
                </c:pt>
                <c:pt idx="45">
                  <c:v>0.349</c:v>
                </c:pt>
                <c:pt idx="46">
                  <c:v>0.347</c:v>
                </c:pt>
                <c:pt idx="47">
                  <c:v>0.336</c:v>
                </c:pt>
                <c:pt idx="48">
                  <c:v>0.307</c:v>
                </c:pt>
                <c:pt idx="49">
                  <c:v>0.289</c:v>
                </c:pt>
                <c:pt idx="50">
                  <c:v>0.259</c:v>
                </c:pt>
                <c:pt idx="51">
                  <c:v>0.239</c:v>
                </c:pt>
                <c:pt idx="52">
                  <c:v>0.22</c:v>
                </c:pt>
                <c:pt idx="53">
                  <c:v>0.22</c:v>
                </c:pt>
                <c:pt idx="54">
                  <c:v>0.263</c:v>
                </c:pt>
                <c:pt idx="55">
                  <c:v>0.309</c:v>
                </c:pt>
                <c:pt idx="56">
                  <c:v>0.354</c:v>
                </c:pt>
                <c:pt idx="57">
                  <c:v>0.371</c:v>
                </c:pt>
                <c:pt idx="58">
                  <c:v>0.356</c:v>
                </c:pt>
                <c:pt idx="59">
                  <c:v>0.349</c:v>
                </c:pt>
                <c:pt idx="60">
                  <c:v>0.381</c:v>
                </c:pt>
                <c:pt idx="61">
                  <c:v>0.398</c:v>
                </c:pt>
                <c:pt idx="62">
                  <c:v>0.438</c:v>
                </c:pt>
                <c:pt idx="63">
                  <c:v>0.447</c:v>
                </c:pt>
                <c:pt idx="64">
                  <c:v>0.483</c:v>
                </c:pt>
                <c:pt idx="65">
                  <c:v>0.507</c:v>
                </c:pt>
                <c:pt idx="66">
                  <c:v>0.482</c:v>
                </c:pt>
                <c:pt idx="67">
                  <c:v>0.442</c:v>
                </c:pt>
                <c:pt idx="68">
                  <c:v>0.418</c:v>
                </c:pt>
                <c:pt idx="69">
                  <c:v>0.469</c:v>
                </c:pt>
                <c:pt idx="70">
                  <c:v>0.51</c:v>
                </c:pt>
                <c:pt idx="71">
                  <c:v>0.58</c:v>
                </c:pt>
                <c:pt idx="72">
                  <c:v>0.595</c:v>
                </c:pt>
                <c:pt idx="73">
                  <c:v>0.615</c:v>
                </c:pt>
                <c:pt idx="74">
                  <c:v>0.583</c:v>
                </c:pt>
                <c:pt idx="75">
                  <c:v>0.604</c:v>
                </c:pt>
                <c:pt idx="76">
                  <c:v>0.637</c:v>
                </c:pt>
                <c:pt idx="77">
                  <c:v>0.68</c:v>
                </c:pt>
                <c:pt idx="78">
                  <c:v>0.755</c:v>
                </c:pt>
                <c:pt idx="79">
                  <c:v>0.774</c:v>
                </c:pt>
                <c:pt idx="80">
                  <c:v>0.836</c:v>
                </c:pt>
                <c:pt idx="81">
                  <c:v>0.826</c:v>
                </c:pt>
                <c:pt idx="82">
                  <c:v>0.875</c:v>
                </c:pt>
                <c:pt idx="83">
                  <c:v>0.886</c:v>
                </c:pt>
                <c:pt idx="84">
                  <c:v>0.933</c:v>
                </c:pt>
                <c:pt idx="85">
                  <c:v>0.935</c:v>
                </c:pt>
                <c:pt idx="86">
                  <c:v>0.942</c:v>
                </c:pt>
                <c:pt idx="87">
                  <c:v>0.933</c:v>
                </c:pt>
                <c:pt idx="88">
                  <c:v>0.919</c:v>
                </c:pt>
                <c:pt idx="89">
                  <c:v>0.885</c:v>
                </c:pt>
                <c:pt idx="90">
                  <c:v>0.886</c:v>
                </c:pt>
                <c:pt idx="91">
                  <c:v>0.905</c:v>
                </c:pt>
                <c:pt idx="92">
                  <c:v>0.918</c:v>
                </c:pt>
                <c:pt idx="93">
                  <c:v>0.91</c:v>
                </c:pt>
                <c:pt idx="94">
                  <c:v>0.876</c:v>
                </c:pt>
                <c:pt idx="95">
                  <c:v>0.87</c:v>
                </c:pt>
                <c:pt idx="96">
                  <c:v>0.874</c:v>
                </c:pt>
                <c:pt idx="97">
                  <c:v>0.882</c:v>
                </c:pt>
                <c:pt idx="98">
                  <c:v>0.928</c:v>
                </c:pt>
                <c:pt idx="99">
                  <c:v>0.936</c:v>
                </c:pt>
                <c:pt idx="100">
                  <c:v>0.983</c:v>
                </c:pt>
                <c:pt idx="101">
                  <c:v>0.959</c:v>
                </c:pt>
                <c:pt idx="102">
                  <c:v>0.955</c:v>
                </c:pt>
                <c:pt idx="103">
                  <c:v>0.929</c:v>
                </c:pt>
                <c:pt idx="104">
                  <c:v>0.937</c:v>
                </c:pt>
                <c:pt idx="105">
                  <c:v>0.96</c:v>
                </c:pt>
                <c:pt idx="106">
                  <c:v>0.998</c:v>
                </c:pt>
                <c:pt idx="107">
                  <c:v>1.018</c:v>
                </c:pt>
                <c:pt idx="108">
                  <c:v>1.028</c:v>
                </c:pt>
                <c:pt idx="109">
                  <c:v>1.054</c:v>
                </c:pt>
                <c:pt idx="110">
                  <c:v>1.057</c:v>
                </c:pt>
                <c:pt idx="111">
                  <c:v>1.054</c:v>
                </c:pt>
                <c:pt idx="112">
                  <c:v>1.047</c:v>
                </c:pt>
                <c:pt idx="113">
                  <c:v>1.048</c:v>
                </c:pt>
                <c:pt idx="114">
                  <c:v>1.05</c:v>
                </c:pt>
                <c:pt idx="115">
                  <c:v>1.111</c:v>
                </c:pt>
                <c:pt idx="116">
                  <c:v>1.156</c:v>
                </c:pt>
                <c:pt idx="117">
                  <c:v>1.195</c:v>
                </c:pt>
                <c:pt idx="118">
                  <c:v>1.209</c:v>
                </c:pt>
                <c:pt idx="119">
                  <c:v>1.164</c:v>
                </c:pt>
                <c:pt idx="120">
                  <c:v>1.181</c:v>
                </c:pt>
                <c:pt idx="121">
                  <c:v>1.184</c:v>
                </c:pt>
                <c:pt idx="122">
                  <c:v>1.229</c:v>
                </c:pt>
                <c:pt idx="123">
                  <c:v>1.203</c:v>
                </c:pt>
                <c:pt idx="124">
                  <c:v>1.183</c:v>
                </c:pt>
                <c:pt idx="125">
                  <c:v>1.169</c:v>
                </c:pt>
                <c:pt idx="126">
                  <c:v>1.221</c:v>
                </c:pt>
                <c:pt idx="127">
                  <c:v>1.274</c:v>
                </c:pt>
                <c:pt idx="128">
                  <c:v>1.287</c:v>
                </c:pt>
                <c:pt idx="129">
                  <c:v>1.306</c:v>
                </c:pt>
                <c:pt idx="130">
                  <c:v>1.302</c:v>
                </c:pt>
                <c:pt idx="131">
                  <c:v>1.338</c:v>
                </c:pt>
                <c:pt idx="132">
                  <c:v>1.332</c:v>
                </c:pt>
                <c:pt idx="133">
                  <c:v>1.368</c:v>
                </c:pt>
                <c:pt idx="134">
                  <c:v>1.37</c:v>
                </c:pt>
                <c:pt idx="135">
                  <c:v>1.374</c:v>
                </c:pt>
                <c:pt idx="136">
                  <c:v>1.42</c:v>
                </c:pt>
                <c:pt idx="137">
                  <c:v>1.463</c:v>
                </c:pt>
                <c:pt idx="138">
                  <c:v>1.498</c:v>
                </c:pt>
                <c:pt idx="139">
                  <c:v>1.486</c:v>
                </c:pt>
                <c:pt idx="140">
                  <c:v>1.482</c:v>
                </c:pt>
                <c:pt idx="141">
                  <c:v>1.488</c:v>
                </c:pt>
                <c:pt idx="142">
                  <c:v>1.481</c:v>
                </c:pt>
                <c:pt idx="143">
                  <c:v>1.474</c:v>
                </c:pt>
                <c:pt idx="144">
                  <c:v>1.432</c:v>
                </c:pt>
                <c:pt idx="145">
                  <c:v>1.472</c:v>
                </c:pt>
                <c:pt idx="146">
                  <c:v>1.504</c:v>
                </c:pt>
                <c:pt idx="147">
                  <c:v>1.579</c:v>
                </c:pt>
                <c:pt idx="148">
                  <c:v>1.631</c:v>
                </c:pt>
                <c:pt idx="149">
                  <c:v>1.685</c:v>
                </c:pt>
                <c:pt idx="150">
                  <c:v>1.691</c:v>
                </c:pt>
                <c:pt idx="151">
                  <c:v>1.679</c:v>
                </c:pt>
                <c:pt idx="152">
                  <c:v>1.713</c:v>
                </c:pt>
                <c:pt idx="153">
                  <c:v>1.731</c:v>
                </c:pt>
                <c:pt idx="154">
                  <c:v>1.745</c:v>
                </c:pt>
                <c:pt idx="155">
                  <c:v>1.767</c:v>
                </c:pt>
                <c:pt idx="156">
                  <c:v>1.767</c:v>
                </c:pt>
                <c:pt idx="157">
                  <c:v>1.801</c:v>
                </c:pt>
                <c:pt idx="158">
                  <c:v>1.811</c:v>
                </c:pt>
                <c:pt idx="159">
                  <c:v>1.807</c:v>
                </c:pt>
                <c:pt idx="160">
                  <c:v>1.844</c:v>
                </c:pt>
                <c:pt idx="161">
                  <c:v>1.857</c:v>
                </c:pt>
                <c:pt idx="162">
                  <c:v>1.915</c:v>
                </c:pt>
                <c:pt idx="163">
                  <c:v>1.93</c:v>
                </c:pt>
                <c:pt idx="164">
                  <c:v>1.968</c:v>
                </c:pt>
                <c:pt idx="165">
                  <c:v>1.998</c:v>
                </c:pt>
                <c:pt idx="166">
                  <c:v>2.017</c:v>
                </c:pt>
                <c:pt idx="167">
                  <c:v>2.079</c:v>
                </c:pt>
                <c:pt idx="168">
                  <c:v>2.104</c:v>
                </c:pt>
                <c:pt idx="169">
                  <c:v>2.15</c:v>
                </c:pt>
                <c:pt idx="170">
                  <c:v>2.158</c:v>
                </c:pt>
                <c:pt idx="171">
                  <c:v>2.174</c:v>
                </c:pt>
                <c:pt idx="172">
                  <c:v>2.188</c:v>
                </c:pt>
                <c:pt idx="173">
                  <c:v>2.206</c:v>
                </c:pt>
                <c:pt idx="174">
                  <c:v>2.216</c:v>
                </c:pt>
                <c:pt idx="175">
                  <c:v>2.25</c:v>
                </c:pt>
                <c:pt idx="176">
                  <c:v>2.294</c:v>
                </c:pt>
                <c:pt idx="177">
                  <c:v>2.358</c:v>
                </c:pt>
                <c:pt idx="178">
                  <c:v>2.382</c:v>
                </c:pt>
                <c:pt idx="179">
                  <c:v>2.42</c:v>
                </c:pt>
                <c:pt idx="180">
                  <c:v>2.42</c:v>
                </c:pt>
                <c:pt idx="181">
                  <c:v>2.439</c:v>
                </c:pt>
                <c:pt idx="182">
                  <c:v>2.438</c:v>
                </c:pt>
                <c:pt idx="183">
                  <c:v>2.471</c:v>
                </c:pt>
                <c:pt idx="184">
                  <c:v>2.527</c:v>
                </c:pt>
                <c:pt idx="185">
                  <c:v>2.585</c:v>
                </c:pt>
                <c:pt idx="186">
                  <c:v>2.632</c:v>
                </c:pt>
                <c:pt idx="187">
                  <c:v>2.667</c:v>
                </c:pt>
                <c:pt idx="188">
                  <c:v>2.712</c:v>
                </c:pt>
                <c:pt idx="189">
                  <c:v>2.754</c:v>
                </c:pt>
                <c:pt idx="190">
                  <c:v>2.784</c:v>
                </c:pt>
                <c:pt idx="191">
                  <c:v>2.816</c:v>
                </c:pt>
                <c:pt idx="192">
                  <c:v>2.81</c:v>
                </c:pt>
                <c:pt idx="193">
                  <c:v>2.826</c:v>
                </c:pt>
                <c:pt idx="194">
                  <c:v>2.826</c:v>
                </c:pt>
                <c:pt idx="195">
                  <c:v>2.848</c:v>
                </c:pt>
                <c:pt idx="196">
                  <c:v>2.897</c:v>
                </c:pt>
                <c:pt idx="197">
                  <c:v>2.917</c:v>
                </c:pt>
                <c:pt idx="198">
                  <c:v>2.955</c:v>
                </c:pt>
                <c:pt idx="199">
                  <c:v>2.975</c:v>
                </c:pt>
                <c:pt idx="200">
                  <c:v>3.056</c:v>
                </c:pt>
                <c:pt idx="201">
                  <c:v>3.098</c:v>
                </c:pt>
                <c:pt idx="202">
                  <c:v>3.157</c:v>
                </c:pt>
                <c:pt idx="203">
                  <c:v>3.168</c:v>
                </c:pt>
                <c:pt idx="204">
                  <c:v>3.205</c:v>
                </c:pt>
                <c:pt idx="205">
                  <c:v>3.262</c:v>
                </c:pt>
                <c:pt idx="206">
                  <c:v>3.306</c:v>
                </c:pt>
                <c:pt idx="207">
                  <c:v>3.327</c:v>
                </c:pt>
                <c:pt idx="208">
                  <c:v>3.312</c:v>
                </c:pt>
                <c:pt idx="209">
                  <c:v>3.291</c:v>
                </c:pt>
                <c:pt idx="210">
                  <c:v>3.301</c:v>
                </c:pt>
                <c:pt idx="211">
                  <c:v>3.318</c:v>
                </c:pt>
                <c:pt idx="212">
                  <c:v>3.328</c:v>
                </c:pt>
                <c:pt idx="213">
                  <c:v>3.348</c:v>
                </c:pt>
                <c:pt idx="214">
                  <c:v>3.355</c:v>
                </c:pt>
                <c:pt idx="215">
                  <c:v>3.422</c:v>
                </c:pt>
                <c:pt idx="216">
                  <c:v>3.458</c:v>
                </c:pt>
                <c:pt idx="217">
                  <c:v>3.485</c:v>
                </c:pt>
                <c:pt idx="218">
                  <c:v>3.497</c:v>
                </c:pt>
                <c:pt idx="219">
                  <c:v>3.497</c:v>
                </c:pt>
                <c:pt idx="220">
                  <c:v>3.525</c:v>
                </c:pt>
                <c:pt idx="221">
                  <c:v>3.536</c:v>
                </c:pt>
                <c:pt idx="222">
                  <c:v>3.581</c:v>
                </c:pt>
                <c:pt idx="223">
                  <c:v>3.613</c:v>
                </c:pt>
                <c:pt idx="224">
                  <c:v>3.631</c:v>
                </c:pt>
                <c:pt idx="225">
                  <c:v>3.625</c:v>
                </c:pt>
                <c:pt idx="226">
                  <c:v>3.632</c:v>
                </c:pt>
                <c:pt idx="227">
                  <c:v>3.656</c:v>
                </c:pt>
                <c:pt idx="228">
                  <c:v>3.722</c:v>
                </c:pt>
                <c:pt idx="229">
                  <c:v>3.758</c:v>
                </c:pt>
                <c:pt idx="230">
                  <c:v>3.799</c:v>
                </c:pt>
                <c:pt idx="231">
                  <c:v>3.785</c:v>
                </c:pt>
                <c:pt idx="232">
                  <c:v>3.775</c:v>
                </c:pt>
                <c:pt idx="233">
                  <c:v>3.8</c:v>
                </c:pt>
                <c:pt idx="234">
                  <c:v>3.829</c:v>
                </c:pt>
                <c:pt idx="235">
                  <c:v>3.886</c:v>
                </c:pt>
                <c:pt idx="236">
                  <c:v>3.927</c:v>
                </c:pt>
                <c:pt idx="237">
                  <c:v>3.931</c:v>
                </c:pt>
                <c:pt idx="238">
                  <c:v>3.951</c:v>
                </c:pt>
                <c:pt idx="239">
                  <c:v>3.945</c:v>
                </c:pt>
                <c:pt idx="240">
                  <c:v>3.962</c:v>
                </c:pt>
                <c:pt idx="241">
                  <c:v>3.979</c:v>
                </c:pt>
                <c:pt idx="242">
                  <c:v>3.983</c:v>
                </c:pt>
                <c:pt idx="243">
                  <c:v>4.028</c:v>
                </c:pt>
                <c:pt idx="244">
                  <c:v>4.037</c:v>
                </c:pt>
                <c:pt idx="245">
                  <c:v>4.037</c:v>
                </c:pt>
                <c:pt idx="246">
                  <c:v>4.035</c:v>
                </c:pt>
                <c:pt idx="247">
                  <c:v>4.044</c:v>
                </c:pt>
                <c:pt idx="248">
                  <c:v>4.062</c:v>
                </c:pt>
                <c:pt idx="249">
                  <c:v>4.06</c:v>
                </c:pt>
                <c:pt idx="250">
                  <c:v>4.056</c:v>
                </c:pt>
                <c:pt idx="251">
                  <c:v>4.078</c:v>
                </c:pt>
                <c:pt idx="252">
                  <c:v>4.137</c:v>
                </c:pt>
                <c:pt idx="253">
                  <c:v>4.171</c:v>
                </c:pt>
                <c:pt idx="254">
                  <c:v>4.189</c:v>
                </c:pt>
                <c:pt idx="255">
                  <c:v>4.185</c:v>
                </c:pt>
                <c:pt idx="256">
                  <c:v>4.211</c:v>
                </c:pt>
                <c:pt idx="257">
                  <c:v>4.256</c:v>
                </c:pt>
                <c:pt idx="258">
                  <c:v>4.277</c:v>
                </c:pt>
                <c:pt idx="259">
                  <c:v>4.321</c:v>
                </c:pt>
                <c:pt idx="260">
                  <c:v>4.332</c:v>
                </c:pt>
                <c:pt idx="261">
                  <c:v>4.369</c:v>
                </c:pt>
                <c:pt idx="262">
                  <c:v>4.34</c:v>
                </c:pt>
                <c:pt idx="263">
                  <c:v>4.371</c:v>
                </c:pt>
                <c:pt idx="264">
                  <c:v>4.381</c:v>
                </c:pt>
                <c:pt idx="265">
                  <c:v>4.467</c:v>
                </c:pt>
                <c:pt idx="266">
                  <c:v>4.528</c:v>
                </c:pt>
                <c:pt idx="267">
                  <c:v>4.572</c:v>
                </c:pt>
                <c:pt idx="268">
                  <c:v>4.599</c:v>
                </c:pt>
                <c:pt idx="269">
                  <c:v>4.629</c:v>
                </c:pt>
                <c:pt idx="270">
                  <c:v>4.683</c:v>
                </c:pt>
                <c:pt idx="271">
                  <c:v>4.704</c:v>
                </c:pt>
                <c:pt idx="272">
                  <c:v>4.75</c:v>
                </c:pt>
                <c:pt idx="273">
                  <c:v>4.782</c:v>
                </c:pt>
                <c:pt idx="274">
                  <c:v>4.824</c:v>
                </c:pt>
                <c:pt idx="275">
                  <c:v>4.878</c:v>
                </c:pt>
                <c:pt idx="276">
                  <c:v>4.912</c:v>
                </c:pt>
                <c:pt idx="277">
                  <c:v>4.933</c:v>
                </c:pt>
                <c:pt idx="278">
                  <c:v>4.93</c:v>
                </c:pt>
                <c:pt idx="279">
                  <c:v>4.93</c:v>
                </c:pt>
                <c:pt idx="280">
                  <c:v>4.991</c:v>
                </c:pt>
                <c:pt idx="281">
                  <c:v>5.053</c:v>
                </c:pt>
                <c:pt idx="282">
                  <c:v>5.133</c:v>
                </c:pt>
                <c:pt idx="283">
                  <c:v>5.139</c:v>
                </c:pt>
                <c:pt idx="284">
                  <c:v>5.158</c:v>
                </c:pt>
                <c:pt idx="285">
                  <c:v>5.154</c:v>
                </c:pt>
                <c:pt idx="286">
                  <c:v>5.166</c:v>
                </c:pt>
                <c:pt idx="287">
                  <c:v>5.191</c:v>
                </c:pt>
                <c:pt idx="288">
                  <c:v>5.233</c:v>
                </c:pt>
                <c:pt idx="289">
                  <c:v>5.275</c:v>
                </c:pt>
                <c:pt idx="290">
                  <c:v>5.3</c:v>
                </c:pt>
                <c:pt idx="291">
                  <c:v>5.317</c:v>
                </c:pt>
                <c:pt idx="292">
                  <c:v>5.361</c:v>
                </c:pt>
                <c:pt idx="293">
                  <c:v>5.426</c:v>
                </c:pt>
                <c:pt idx="294">
                  <c:v>5.437</c:v>
                </c:pt>
                <c:pt idx="295">
                  <c:v>5.449</c:v>
                </c:pt>
                <c:pt idx="296">
                  <c:v>5.457</c:v>
                </c:pt>
                <c:pt idx="297">
                  <c:v>5.494</c:v>
                </c:pt>
                <c:pt idx="298">
                  <c:v>5.535</c:v>
                </c:pt>
                <c:pt idx="299">
                  <c:v>5.554</c:v>
                </c:pt>
                <c:pt idx="300">
                  <c:v>5.575</c:v>
                </c:pt>
                <c:pt idx="301">
                  <c:v>5.573</c:v>
                </c:pt>
                <c:pt idx="302">
                  <c:v>5.598</c:v>
                </c:pt>
                <c:pt idx="303">
                  <c:v>5.593</c:v>
                </c:pt>
                <c:pt idx="304">
                  <c:v>5.636</c:v>
                </c:pt>
                <c:pt idx="305">
                  <c:v>5.658</c:v>
                </c:pt>
                <c:pt idx="306">
                  <c:v>5.708</c:v>
                </c:pt>
                <c:pt idx="307">
                  <c:v>5.723</c:v>
                </c:pt>
                <c:pt idx="308">
                  <c:v>5.751</c:v>
                </c:pt>
                <c:pt idx="309">
                  <c:v>5.777</c:v>
                </c:pt>
                <c:pt idx="310">
                  <c:v>5.793</c:v>
                </c:pt>
                <c:pt idx="311">
                  <c:v>5.825</c:v>
                </c:pt>
                <c:pt idx="312">
                  <c:v>5.833</c:v>
                </c:pt>
                <c:pt idx="313">
                  <c:v>5.882</c:v>
                </c:pt>
                <c:pt idx="314">
                  <c:v>5.93</c:v>
                </c:pt>
                <c:pt idx="315">
                  <c:v>5.945</c:v>
                </c:pt>
                <c:pt idx="316">
                  <c:v>5.974</c:v>
                </c:pt>
                <c:pt idx="317">
                  <c:v>5.976</c:v>
                </c:pt>
                <c:pt idx="318">
                  <c:v>5.999</c:v>
                </c:pt>
                <c:pt idx="319">
                  <c:v>5.987</c:v>
                </c:pt>
                <c:pt idx="320">
                  <c:v>5.997</c:v>
                </c:pt>
                <c:pt idx="321">
                  <c:v>5.95</c:v>
                </c:pt>
                <c:pt idx="322">
                  <c:v>5.956</c:v>
                </c:pt>
                <c:pt idx="323">
                  <c:v>5.984</c:v>
                </c:pt>
                <c:pt idx="324">
                  <c:v>6.031</c:v>
                </c:pt>
                <c:pt idx="325">
                  <c:v>6.067</c:v>
                </c:pt>
                <c:pt idx="326">
                  <c:v>6.078</c:v>
                </c:pt>
                <c:pt idx="327">
                  <c:v>6.126</c:v>
                </c:pt>
                <c:pt idx="328">
                  <c:v>6.172</c:v>
                </c:pt>
                <c:pt idx="329">
                  <c:v>6.212</c:v>
                </c:pt>
                <c:pt idx="330">
                  <c:v>6.204</c:v>
                </c:pt>
                <c:pt idx="331">
                  <c:v>6.241</c:v>
                </c:pt>
                <c:pt idx="332">
                  <c:v>6.285</c:v>
                </c:pt>
                <c:pt idx="333">
                  <c:v>6.352</c:v>
                </c:pt>
                <c:pt idx="334">
                  <c:v>6.426</c:v>
                </c:pt>
                <c:pt idx="335">
                  <c:v>6.475</c:v>
                </c:pt>
                <c:pt idx="336">
                  <c:v>6.56</c:v>
                </c:pt>
                <c:pt idx="337">
                  <c:v>6.628</c:v>
                </c:pt>
                <c:pt idx="338">
                  <c:v>6.723</c:v>
                </c:pt>
                <c:pt idx="339">
                  <c:v>6.793</c:v>
                </c:pt>
                <c:pt idx="340">
                  <c:v>6.839</c:v>
                </c:pt>
                <c:pt idx="341">
                  <c:v>6.873</c:v>
                </c:pt>
                <c:pt idx="342">
                  <c:v>6.908</c:v>
                </c:pt>
                <c:pt idx="343">
                  <c:v>6.951</c:v>
                </c:pt>
                <c:pt idx="344">
                  <c:v>6.991</c:v>
                </c:pt>
                <c:pt idx="345">
                  <c:v>7.044</c:v>
                </c:pt>
                <c:pt idx="346">
                  <c:v>7.097</c:v>
                </c:pt>
                <c:pt idx="347">
                  <c:v>7.159</c:v>
                </c:pt>
                <c:pt idx="348">
                  <c:v>7.197</c:v>
                </c:pt>
                <c:pt idx="349">
                  <c:v>7.232</c:v>
                </c:pt>
                <c:pt idx="350">
                  <c:v>7.276</c:v>
                </c:pt>
                <c:pt idx="351">
                  <c:v>7.334</c:v>
                </c:pt>
                <c:pt idx="352">
                  <c:v>7.425</c:v>
                </c:pt>
                <c:pt idx="353">
                  <c:v>7.492</c:v>
                </c:pt>
                <c:pt idx="354">
                  <c:v>7.548</c:v>
                </c:pt>
                <c:pt idx="355">
                  <c:v>7.598</c:v>
                </c:pt>
                <c:pt idx="356">
                  <c:v>7.649</c:v>
                </c:pt>
                <c:pt idx="357">
                  <c:v>7.706</c:v>
                </c:pt>
                <c:pt idx="358">
                  <c:v>7.736</c:v>
                </c:pt>
                <c:pt idx="359">
                  <c:v>7.787</c:v>
                </c:pt>
                <c:pt idx="360">
                  <c:v>7.846</c:v>
                </c:pt>
                <c:pt idx="361">
                  <c:v>7.942</c:v>
                </c:pt>
                <c:pt idx="362">
                  <c:v>8.022</c:v>
                </c:pt>
                <c:pt idx="363">
                  <c:v>8.139</c:v>
                </c:pt>
                <c:pt idx="364">
                  <c:v>8.203</c:v>
                </c:pt>
                <c:pt idx="365">
                  <c:v>8.256</c:v>
                </c:pt>
                <c:pt idx="366">
                  <c:v>8.303</c:v>
                </c:pt>
                <c:pt idx="367">
                  <c:v>8.364</c:v>
                </c:pt>
                <c:pt idx="368">
                  <c:v>8.448</c:v>
                </c:pt>
                <c:pt idx="369">
                  <c:v>8.519</c:v>
                </c:pt>
                <c:pt idx="370">
                  <c:v>8.578</c:v>
                </c:pt>
                <c:pt idx="371">
                  <c:v>8.653</c:v>
                </c:pt>
                <c:pt idx="372">
                  <c:v>8.704</c:v>
                </c:pt>
                <c:pt idx="373">
                  <c:v>8.748</c:v>
                </c:pt>
                <c:pt idx="374">
                  <c:v>8.796</c:v>
                </c:pt>
                <c:pt idx="375">
                  <c:v>8.871</c:v>
                </c:pt>
                <c:pt idx="376">
                  <c:v>8.935</c:v>
                </c:pt>
                <c:pt idx="377">
                  <c:v>9.003</c:v>
                </c:pt>
                <c:pt idx="378">
                  <c:v>9.071</c:v>
                </c:pt>
                <c:pt idx="379">
                  <c:v>9.16</c:v>
                </c:pt>
                <c:pt idx="380">
                  <c:v>9.287</c:v>
                </c:pt>
                <c:pt idx="381">
                  <c:v>9.342</c:v>
                </c:pt>
                <c:pt idx="382">
                  <c:v>9.401</c:v>
                </c:pt>
                <c:pt idx="383">
                  <c:v>9.454</c:v>
                </c:pt>
                <c:pt idx="384">
                  <c:v>9.566</c:v>
                </c:pt>
                <c:pt idx="385">
                  <c:v>9.686</c:v>
                </c:pt>
                <c:pt idx="386">
                  <c:v>9.799</c:v>
                </c:pt>
                <c:pt idx="387">
                  <c:v>9.87</c:v>
                </c:pt>
                <c:pt idx="388">
                  <c:v>9.94</c:v>
                </c:pt>
                <c:pt idx="389">
                  <c:v>10.012</c:v>
                </c:pt>
                <c:pt idx="390">
                  <c:v>10.092</c:v>
                </c:pt>
                <c:pt idx="391">
                  <c:v>10.201</c:v>
                </c:pt>
                <c:pt idx="392">
                  <c:v>10.288</c:v>
                </c:pt>
                <c:pt idx="393">
                  <c:v>10.382</c:v>
                </c:pt>
                <c:pt idx="394">
                  <c:v>10.464</c:v>
                </c:pt>
                <c:pt idx="395">
                  <c:v>10.536</c:v>
                </c:pt>
                <c:pt idx="396">
                  <c:v>10.598</c:v>
                </c:pt>
                <c:pt idx="397">
                  <c:v>10.666</c:v>
                </c:pt>
                <c:pt idx="398">
                  <c:v>10.786</c:v>
                </c:pt>
                <c:pt idx="399">
                  <c:v>10.881</c:v>
                </c:pt>
                <c:pt idx="400">
                  <c:v>10.979</c:v>
                </c:pt>
                <c:pt idx="401">
                  <c:v>11.071</c:v>
                </c:pt>
                <c:pt idx="402">
                  <c:v>11.18</c:v>
                </c:pt>
                <c:pt idx="403">
                  <c:v>11.3</c:v>
                </c:pt>
                <c:pt idx="404">
                  <c:v>11.43</c:v>
                </c:pt>
                <c:pt idx="405">
                  <c:v>11.565</c:v>
                </c:pt>
                <c:pt idx="406">
                  <c:v>11.707</c:v>
                </c:pt>
                <c:pt idx="407">
                  <c:v>11.828</c:v>
                </c:pt>
                <c:pt idx="408">
                  <c:v>11.949</c:v>
                </c:pt>
                <c:pt idx="409">
                  <c:v>12.087</c:v>
                </c:pt>
                <c:pt idx="410">
                  <c:v>12.294</c:v>
                </c:pt>
                <c:pt idx="411">
                  <c:v>12.478</c:v>
                </c:pt>
                <c:pt idx="412">
                  <c:v>12.638</c:v>
                </c:pt>
                <c:pt idx="413">
                  <c:v>12.743</c:v>
                </c:pt>
                <c:pt idx="414">
                  <c:v>12.874</c:v>
                </c:pt>
                <c:pt idx="415">
                  <c:v>13.014</c:v>
                </c:pt>
                <c:pt idx="416">
                  <c:v>13.129</c:v>
                </c:pt>
                <c:pt idx="417">
                  <c:v>13.258</c:v>
                </c:pt>
                <c:pt idx="418">
                  <c:v>13.406</c:v>
                </c:pt>
                <c:pt idx="419">
                  <c:v>13.539</c:v>
                </c:pt>
                <c:pt idx="420">
                  <c:v>13.656</c:v>
                </c:pt>
                <c:pt idx="421">
                  <c:v>13.772</c:v>
                </c:pt>
                <c:pt idx="422">
                  <c:v>13.926</c:v>
                </c:pt>
                <c:pt idx="423">
                  <c:v>14.102</c:v>
                </c:pt>
                <c:pt idx="424">
                  <c:v>14.242</c:v>
                </c:pt>
                <c:pt idx="425">
                  <c:v>14.373</c:v>
                </c:pt>
                <c:pt idx="426">
                  <c:v>14.487</c:v>
                </c:pt>
                <c:pt idx="427">
                  <c:v>14.631</c:v>
                </c:pt>
                <c:pt idx="428">
                  <c:v>14.734</c:v>
                </c:pt>
                <c:pt idx="429">
                  <c:v>14.866</c:v>
                </c:pt>
                <c:pt idx="430">
                  <c:v>15.011</c:v>
                </c:pt>
                <c:pt idx="431">
                  <c:v>15.177</c:v>
                </c:pt>
                <c:pt idx="432">
                  <c:v>15.329</c:v>
                </c:pt>
                <c:pt idx="433">
                  <c:v>15.429</c:v>
                </c:pt>
                <c:pt idx="434">
                  <c:v>15.54</c:v>
                </c:pt>
                <c:pt idx="435">
                  <c:v>15.654</c:v>
                </c:pt>
                <c:pt idx="436">
                  <c:v>15.808</c:v>
                </c:pt>
                <c:pt idx="437">
                  <c:v>15.924</c:v>
                </c:pt>
                <c:pt idx="438">
                  <c:v>16.061</c:v>
                </c:pt>
                <c:pt idx="439">
                  <c:v>16.193</c:v>
                </c:pt>
                <c:pt idx="440">
                  <c:v>16.352</c:v>
                </c:pt>
                <c:pt idx="441">
                  <c:v>16.517</c:v>
                </c:pt>
                <c:pt idx="442">
                  <c:v>16.674</c:v>
                </c:pt>
                <c:pt idx="443">
                  <c:v>16.811</c:v>
                </c:pt>
                <c:pt idx="444">
                  <c:v>16.93</c:v>
                </c:pt>
                <c:pt idx="445">
                  <c:v>17.03</c:v>
                </c:pt>
                <c:pt idx="446">
                  <c:v>17.174</c:v>
                </c:pt>
                <c:pt idx="447">
                  <c:v>17.316</c:v>
                </c:pt>
                <c:pt idx="448">
                  <c:v>17.459</c:v>
                </c:pt>
                <c:pt idx="449">
                  <c:v>17.582</c:v>
                </c:pt>
                <c:pt idx="450">
                  <c:v>17.709</c:v>
                </c:pt>
                <c:pt idx="451">
                  <c:v>17.856</c:v>
                </c:pt>
                <c:pt idx="452">
                  <c:v>18.017</c:v>
                </c:pt>
                <c:pt idx="453">
                  <c:v>18.177</c:v>
                </c:pt>
                <c:pt idx="454">
                  <c:v>18.319</c:v>
                </c:pt>
                <c:pt idx="455">
                  <c:v>18.47</c:v>
                </c:pt>
                <c:pt idx="456">
                  <c:v>18.623</c:v>
                </c:pt>
                <c:pt idx="457">
                  <c:v>18.793</c:v>
                </c:pt>
                <c:pt idx="458">
                  <c:v>18.959</c:v>
                </c:pt>
                <c:pt idx="459">
                  <c:v>19.112</c:v>
                </c:pt>
                <c:pt idx="460">
                  <c:v>19.279</c:v>
                </c:pt>
                <c:pt idx="461">
                  <c:v>19.419</c:v>
                </c:pt>
                <c:pt idx="462">
                  <c:v>19.549</c:v>
                </c:pt>
                <c:pt idx="463">
                  <c:v>19.702</c:v>
                </c:pt>
                <c:pt idx="464">
                  <c:v>19.852</c:v>
                </c:pt>
                <c:pt idx="465">
                  <c:v>20.027</c:v>
                </c:pt>
                <c:pt idx="466">
                  <c:v>20.176</c:v>
                </c:pt>
                <c:pt idx="467">
                  <c:v>20.347</c:v>
                </c:pt>
                <c:pt idx="468">
                  <c:v>20.488</c:v>
                </c:pt>
                <c:pt idx="469">
                  <c:v>20.665</c:v>
                </c:pt>
                <c:pt idx="470">
                  <c:v>20.85</c:v>
                </c:pt>
                <c:pt idx="471">
                  <c:v>21.043</c:v>
                </c:pt>
                <c:pt idx="472">
                  <c:v>21.22</c:v>
                </c:pt>
                <c:pt idx="473">
                  <c:v>21.368</c:v>
                </c:pt>
                <c:pt idx="474">
                  <c:v>21.569</c:v>
                </c:pt>
                <c:pt idx="475">
                  <c:v>21.774</c:v>
                </c:pt>
                <c:pt idx="476">
                  <c:v>22.025</c:v>
                </c:pt>
                <c:pt idx="477">
                  <c:v>22.237</c:v>
                </c:pt>
                <c:pt idx="478">
                  <c:v>22.49</c:v>
                </c:pt>
                <c:pt idx="479">
                  <c:v>22.75</c:v>
                </c:pt>
                <c:pt idx="480">
                  <c:v>22.993</c:v>
                </c:pt>
                <c:pt idx="481">
                  <c:v>23.221</c:v>
                </c:pt>
                <c:pt idx="482">
                  <c:v>23.427</c:v>
                </c:pt>
                <c:pt idx="483">
                  <c:v>23.688</c:v>
                </c:pt>
                <c:pt idx="484">
                  <c:v>23.943</c:v>
                </c:pt>
                <c:pt idx="485">
                  <c:v>24.225</c:v>
                </c:pt>
                <c:pt idx="486">
                  <c:v>24.506</c:v>
                </c:pt>
                <c:pt idx="487">
                  <c:v>24.785</c:v>
                </c:pt>
                <c:pt idx="488">
                  <c:v>25.029</c:v>
                </c:pt>
                <c:pt idx="489">
                  <c:v>25.246</c:v>
                </c:pt>
                <c:pt idx="490">
                  <c:v>25.452</c:v>
                </c:pt>
                <c:pt idx="491">
                  <c:v>25.641</c:v>
                </c:pt>
                <c:pt idx="492">
                  <c:v>25.859</c:v>
                </c:pt>
                <c:pt idx="493">
                  <c:v>26.052</c:v>
                </c:pt>
                <c:pt idx="494">
                  <c:v>26.255</c:v>
                </c:pt>
                <c:pt idx="495">
                  <c:v>26.43</c:v>
                </c:pt>
                <c:pt idx="496">
                  <c:v>26.611</c:v>
                </c:pt>
                <c:pt idx="497">
                  <c:v>26.815</c:v>
                </c:pt>
                <c:pt idx="498">
                  <c:v>27.002</c:v>
                </c:pt>
                <c:pt idx="499">
                  <c:v>27.161</c:v>
                </c:pt>
                <c:pt idx="500">
                  <c:v>27.338</c:v>
                </c:pt>
                <c:pt idx="501">
                  <c:v>27.526</c:v>
                </c:pt>
                <c:pt idx="502">
                  <c:v>27.734</c:v>
                </c:pt>
                <c:pt idx="503">
                  <c:v>27.951</c:v>
                </c:pt>
                <c:pt idx="504">
                  <c:v>28.134</c:v>
                </c:pt>
                <c:pt idx="505">
                  <c:v>28.336</c:v>
                </c:pt>
                <c:pt idx="506">
                  <c:v>28.496</c:v>
                </c:pt>
                <c:pt idx="507">
                  <c:v>28.684</c:v>
                </c:pt>
                <c:pt idx="508">
                  <c:v>28.862</c:v>
                </c:pt>
                <c:pt idx="509">
                  <c:v>29.051</c:v>
                </c:pt>
                <c:pt idx="510">
                  <c:v>29.266</c:v>
                </c:pt>
                <c:pt idx="511">
                  <c:v>29.478</c:v>
                </c:pt>
                <c:pt idx="512">
                  <c:v>29.716</c:v>
                </c:pt>
                <c:pt idx="513">
                  <c:v>29.957</c:v>
                </c:pt>
                <c:pt idx="514">
                  <c:v>30.22</c:v>
                </c:pt>
                <c:pt idx="515">
                  <c:v>30.476</c:v>
                </c:pt>
                <c:pt idx="516">
                  <c:v>30.672</c:v>
                </c:pt>
                <c:pt idx="517">
                  <c:v>30.847</c:v>
                </c:pt>
                <c:pt idx="518">
                  <c:v>31.062</c:v>
                </c:pt>
                <c:pt idx="519">
                  <c:v>31.288</c:v>
                </c:pt>
                <c:pt idx="520">
                  <c:v>31.575</c:v>
                </c:pt>
                <c:pt idx="521">
                  <c:v>31.833</c:v>
                </c:pt>
                <c:pt idx="522">
                  <c:v>32.124</c:v>
                </c:pt>
                <c:pt idx="523">
                  <c:v>32.378</c:v>
                </c:pt>
                <c:pt idx="524">
                  <c:v>32.639</c:v>
                </c:pt>
                <c:pt idx="525">
                  <c:v>32.875</c:v>
                </c:pt>
                <c:pt idx="526">
                  <c:v>33.115</c:v>
                </c:pt>
                <c:pt idx="527">
                  <c:v>33.353</c:v>
                </c:pt>
                <c:pt idx="528">
                  <c:v>33.603</c:v>
                </c:pt>
                <c:pt idx="529">
                  <c:v>33.827</c:v>
                </c:pt>
                <c:pt idx="530">
                  <c:v>34.034</c:v>
                </c:pt>
                <c:pt idx="531">
                  <c:v>34.231</c:v>
                </c:pt>
                <c:pt idx="532">
                  <c:v>34.429</c:v>
                </c:pt>
                <c:pt idx="533">
                  <c:v>34.617</c:v>
                </c:pt>
                <c:pt idx="534">
                  <c:v>34.792</c:v>
                </c:pt>
                <c:pt idx="535">
                  <c:v>34.986</c:v>
                </c:pt>
                <c:pt idx="536">
                  <c:v>35.192</c:v>
                </c:pt>
                <c:pt idx="537">
                  <c:v>35.386</c:v>
                </c:pt>
                <c:pt idx="538">
                  <c:v>35.624</c:v>
                </c:pt>
                <c:pt idx="539">
                  <c:v>35.846</c:v>
                </c:pt>
                <c:pt idx="540">
                  <c:v>36.114</c:v>
                </c:pt>
                <c:pt idx="541">
                  <c:v>36.363</c:v>
                </c:pt>
                <c:pt idx="542">
                  <c:v>36.632</c:v>
                </c:pt>
                <c:pt idx="543">
                  <c:v>36.921</c:v>
                </c:pt>
                <c:pt idx="544">
                  <c:v>37.209</c:v>
                </c:pt>
                <c:pt idx="545">
                  <c:v>37.526</c:v>
                </c:pt>
                <c:pt idx="546">
                  <c:v>37.804</c:v>
                </c:pt>
                <c:pt idx="547">
                  <c:v>38.174</c:v>
                </c:pt>
                <c:pt idx="548">
                  <c:v>38.509</c:v>
                </c:pt>
                <c:pt idx="549">
                  <c:v>38.891</c:v>
                </c:pt>
                <c:pt idx="550">
                  <c:v>39.258</c:v>
                </c:pt>
                <c:pt idx="551">
                  <c:v>39.663</c:v>
                </c:pt>
                <c:pt idx="552">
                  <c:v>40.034</c:v>
                </c:pt>
                <c:pt idx="553">
                  <c:v>40.395</c:v>
                </c:pt>
                <c:pt idx="554">
                  <c:v>40.734</c:v>
                </c:pt>
                <c:pt idx="555">
                  <c:v>41.111</c:v>
                </c:pt>
                <c:pt idx="556">
                  <c:v>41.482</c:v>
                </c:pt>
                <c:pt idx="557">
                  <c:v>41.862</c:v>
                </c:pt>
                <c:pt idx="558">
                  <c:v>42.205</c:v>
                </c:pt>
                <c:pt idx="559">
                  <c:v>42.507</c:v>
                </c:pt>
                <c:pt idx="560">
                  <c:v>42.831</c:v>
                </c:pt>
                <c:pt idx="561">
                  <c:v>43.148</c:v>
                </c:pt>
                <c:pt idx="562">
                  <c:v>43.515</c:v>
                </c:pt>
                <c:pt idx="563">
                  <c:v>43.832</c:v>
                </c:pt>
                <c:pt idx="564">
                  <c:v>44.164</c:v>
                </c:pt>
                <c:pt idx="565">
                  <c:v>44.462</c:v>
                </c:pt>
                <c:pt idx="566">
                  <c:v>44.785</c:v>
                </c:pt>
                <c:pt idx="567">
                  <c:v>45.102</c:v>
                </c:pt>
                <c:pt idx="568">
                  <c:v>45.348</c:v>
                </c:pt>
                <c:pt idx="569">
                  <c:v>45.603</c:v>
                </c:pt>
                <c:pt idx="570">
                  <c:v>45.8</c:v>
                </c:pt>
                <c:pt idx="571">
                  <c:v>46.007</c:v>
                </c:pt>
                <c:pt idx="572">
                  <c:v>46.19</c:v>
                </c:pt>
                <c:pt idx="573">
                  <c:v>46.405</c:v>
                </c:pt>
                <c:pt idx="574">
                  <c:v>46.609</c:v>
                </c:pt>
                <c:pt idx="575">
                  <c:v>46.817</c:v>
                </c:pt>
                <c:pt idx="576">
                  <c:v>46.979</c:v>
                </c:pt>
                <c:pt idx="577">
                  <c:v>47.217</c:v>
                </c:pt>
                <c:pt idx="578">
                  <c:v>47.401</c:v>
                </c:pt>
                <c:pt idx="579">
                  <c:v>47.632</c:v>
                </c:pt>
                <c:pt idx="580">
                  <c:v>47.813</c:v>
                </c:pt>
                <c:pt idx="581">
                  <c:v>48.01</c:v>
                </c:pt>
                <c:pt idx="582">
                  <c:v>48.191</c:v>
                </c:pt>
                <c:pt idx="583">
                  <c:v>48.361</c:v>
                </c:pt>
                <c:pt idx="584">
                  <c:v>48.549</c:v>
                </c:pt>
                <c:pt idx="585">
                  <c:v>48.762</c:v>
                </c:pt>
                <c:pt idx="586">
                  <c:v>48.949</c:v>
                </c:pt>
                <c:pt idx="587">
                  <c:v>49.161</c:v>
                </c:pt>
                <c:pt idx="588">
                  <c:v>49.359</c:v>
                </c:pt>
                <c:pt idx="589">
                  <c:v>49.607</c:v>
                </c:pt>
                <c:pt idx="590">
                  <c:v>49.839</c:v>
                </c:pt>
                <c:pt idx="591">
                  <c:v>50.066</c:v>
                </c:pt>
                <c:pt idx="592">
                  <c:v>50.287</c:v>
                </c:pt>
                <c:pt idx="593">
                  <c:v>50.484</c:v>
                </c:pt>
                <c:pt idx="594">
                  <c:v>50.691</c:v>
                </c:pt>
                <c:pt idx="595">
                  <c:v>50.899</c:v>
                </c:pt>
                <c:pt idx="596">
                  <c:v>51.115</c:v>
                </c:pt>
                <c:pt idx="597">
                  <c:v>51.306</c:v>
                </c:pt>
                <c:pt idx="598">
                  <c:v>51.487</c:v>
                </c:pt>
                <c:pt idx="599">
                  <c:v>51.67</c:v>
                </c:pt>
                <c:pt idx="600">
                  <c:v>51.837</c:v>
                </c:pt>
                <c:pt idx="601">
                  <c:v>51.957</c:v>
                </c:pt>
                <c:pt idx="602">
                  <c:v>52.117</c:v>
                </c:pt>
                <c:pt idx="603">
                  <c:v>52.296</c:v>
                </c:pt>
                <c:pt idx="604">
                  <c:v>52.471</c:v>
                </c:pt>
                <c:pt idx="605">
                  <c:v>52.623</c:v>
                </c:pt>
                <c:pt idx="606">
                  <c:v>52.789</c:v>
                </c:pt>
                <c:pt idx="607">
                  <c:v>52.93</c:v>
                </c:pt>
                <c:pt idx="608">
                  <c:v>53.048</c:v>
                </c:pt>
                <c:pt idx="609">
                  <c:v>53.151</c:v>
                </c:pt>
                <c:pt idx="610">
                  <c:v>53.258</c:v>
                </c:pt>
                <c:pt idx="611">
                  <c:v>53.424</c:v>
                </c:pt>
                <c:pt idx="612">
                  <c:v>53.686</c:v>
                </c:pt>
                <c:pt idx="613">
                  <c:v>53.957</c:v>
                </c:pt>
                <c:pt idx="614">
                  <c:v>54.219</c:v>
                </c:pt>
                <c:pt idx="615">
                  <c:v>54.472</c:v>
                </c:pt>
                <c:pt idx="616">
                  <c:v>54.75</c:v>
                </c:pt>
                <c:pt idx="617">
                  <c:v>55.059</c:v>
                </c:pt>
                <c:pt idx="618">
                  <c:v>55.375</c:v>
                </c:pt>
                <c:pt idx="619">
                  <c:v>55.715</c:v>
                </c:pt>
                <c:pt idx="620">
                  <c:v>56.096</c:v>
                </c:pt>
                <c:pt idx="621">
                  <c:v>56.459</c:v>
                </c:pt>
                <c:pt idx="622">
                  <c:v>56.812</c:v>
                </c:pt>
                <c:pt idx="623">
                  <c:v>57.132</c:v>
                </c:pt>
                <c:pt idx="624">
                  <c:v>57.459</c:v>
                </c:pt>
                <c:pt idx="625">
                  <c:v>57.851</c:v>
                </c:pt>
                <c:pt idx="626">
                  <c:v>58.202</c:v>
                </c:pt>
                <c:pt idx="627">
                  <c:v>58.56</c:v>
                </c:pt>
                <c:pt idx="628">
                  <c:v>58.861</c:v>
                </c:pt>
                <c:pt idx="629">
                  <c:v>59.168</c:v>
                </c:pt>
                <c:pt idx="630">
                  <c:v>59.472</c:v>
                </c:pt>
                <c:pt idx="631">
                  <c:v>59.744</c:v>
                </c:pt>
                <c:pt idx="632">
                  <c:v>60.017</c:v>
                </c:pt>
                <c:pt idx="633">
                  <c:v>60.255</c:v>
                </c:pt>
                <c:pt idx="634">
                  <c:v>60.448</c:v>
                </c:pt>
                <c:pt idx="635">
                  <c:v>60.619</c:v>
                </c:pt>
                <c:pt idx="636">
                  <c:v>60.848</c:v>
                </c:pt>
                <c:pt idx="637">
                  <c:v>61.065</c:v>
                </c:pt>
                <c:pt idx="638">
                  <c:v>61.293</c:v>
                </c:pt>
                <c:pt idx="639">
                  <c:v>61.487</c:v>
                </c:pt>
                <c:pt idx="640">
                  <c:v>61.725</c:v>
                </c:pt>
                <c:pt idx="641">
                  <c:v>61.962</c:v>
                </c:pt>
                <c:pt idx="642">
                  <c:v>62.202</c:v>
                </c:pt>
                <c:pt idx="643">
                  <c:v>62.385</c:v>
                </c:pt>
                <c:pt idx="644">
                  <c:v>62.551</c:v>
                </c:pt>
                <c:pt idx="645">
                  <c:v>62.72</c:v>
                </c:pt>
                <c:pt idx="646">
                  <c:v>62.879</c:v>
                </c:pt>
                <c:pt idx="647">
                  <c:v>63.068</c:v>
                </c:pt>
                <c:pt idx="648">
                  <c:v>63.182</c:v>
                </c:pt>
                <c:pt idx="649">
                  <c:v>63.306</c:v>
                </c:pt>
                <c:pt idx="650">
                  <c:v>63.448</c:v>
                </c:pt>
                <c:pt idx="651">
                  <c:v>63.654</c:v>
                </c:pt>
                <c:pt idx="652">
                  <c:v>63.867</c:v>
                </c:pt>
                <c:pt idx="653">
                  <c:v>64.111</c:v>
                </c:pt>
                <c:pt idx="654">
                  <c:v>64.279</c:v>
                </c:pt>
                <c:pt idx="655">
                  <c:v>64.501</c:v>
                </c:pt>
                <c:pt idx="656">
                  <c:v>64.648</c:v>
                </c:pt>
                <c:pt idx="657">
                  <c:v>64.852</c:v>
                </c:pt>
                <c:pt idx="658">
                  <c:v>65.004</c:v>
                </c:pt>
                <c:pt idx="659">
                  <c:v>65.165</c:v>
                </c:pt>
                <c:pt idx="660">
                  <c:v>65.383</c:v>
                </c:pt>
                <c:pt idx="661">
                  <c:v>65.589</c:v>
                </c:pt>
                <c:pt idx="662">
                  <c:v>65.852</c:v>
                </c:pt>
                <c:pt idx="663">
                  <c:v>66.086</c:v>
                </c:pt>
                <c:pt idx="664">
                  <c:v>66.378</c:v>
                </c:pt>
                <c:pt idx="665">
                  <c:v>66.655</c:v>
                </c:pt>
                <c:pt idx="666">
                  <c:v>66.928</c:v>
                </c:pt>
                <c:pt idx="667">
                  <c:v>67.134</c:v>
                </c:pt>
                <c:pt idx="668">
                  <c:v>67.301</c:v>
                </c:pt>
                <c:pt idx="669">
                  <c:v>67.491</c:v>
                </c:pt>
                <c:pt idx="670">
                  <c:v>67.7</c:v>
                </c:pt>
                <c:pt idx="671">
                  <c:v>67.927</c:v>
                </c:pt>
                <c:pt idx="672">
                  <c:v>68.122</c:v>
                </c:pt>
                <c:pt idx="673">
                  <c:v>68.286</c:v>
                </c:pt>
                <c:pt idx="674">
                  <c:v>68.45</c:v>
                </c:pt>
                <c:pt idx="675">
                  <c:v>68.637</c:v>
                </c:pt>
                <c:pt idx="676">
                  <c:v>68.779</c:v>
                </c:pt>
                <c:pt idx="677">
                  <c:v>68.955</c:v>
                </c:pt>
                <c:pt idx="678">
                  <c:v>69.103</c:v>
                </c:pt>
                <c:pt idx="679">
                  <c:v>69.269</c:v>
                </c:pt>
                <c:pt idx="680">
                  <c:v>69.403</c:v>
                </c:pt>
                <c:pt idx="681">
                  <c:v>69.54</c:v>
                </c:pt>
                <c:pt idx="682">
                  <c:v>69.689</c:v>
                </c:pt>
                <c:pt idx="683">
                  <c:v>69.889</c:v>
                </c:pt>
                <c:pt idx="684">
                  <c:v>70.014</c:v>
                </c:pt>
                <c:pt idx="685">
                  <c:v>70.193</c:v>
                </c:pt>
                <c:pt idx="686">
                  <c:v>70.313</c:v>
                </c:pt>
                <c:pt idx="687">
                  <c:v>70.498</c:v>
                </c:pt>
                <c:pt idx="688">
                  <c:v>70.657</c:v>
                </c:pt>
                <c:pt idx="689">
                  <c:v>70.891</c:v>
                </c:pt>
                <c:pt idx="690">
                  <c:v>71.101</c:v>
                </c:pt>
                <c:pt idx="691">
                  <c:v>71.397</c:v>
                </c:pt>
                <c:pt idx="692">
                  <c:v>71.699</c:v>
                </c:pt>
                <c:pt idx="693">
                  <c:v>72.066</c:v>
                </c:pt>
                <c:pt idx="694">
                  <c:v>72.361</c:v>
                </c:pt>
                <c:pt idx="695">
                  <c:v>72.698</c:v>
                </c:pt>
                <c:pt idx="696">
                  <c:v>73.014</c:v>
                </c:pt>
                <c:pt idx="697">
                  <c:v>73.381</c:v>
                </c:pt>
                <c:pt idx="698">
                  <c:v>73.733</c:v>
                </c:pt>
                <c:pt idx="699">
                  <c:v>74.084</c:v>
                </c:pt>
                <c:pt idx="700">
                  <c:v>74.437</c:v>
                </c:pt>
                <c:pt idx="701">
                  <c:v>74.766</c:v>
                </c:pt>
                <c:pt idx="702">
                  <c:v>75.104</c:v>
                </c:pt>
                <c:pt idx="703">
                  <c:v>75.369</c:v>
                </c:pt>
                <c:pt idx="704">
                  <c:v>75.646</c:v>
                </c:pt>
                <c:pt idx="705">
                  <c:v>75.905</c:v>
                </c:pt>
                <c:pt idx="706">
                  <c:v>76.219</c:v>
                </c:pt>
                <c:pt idx="707">
                  <c:v>76.456</c:v>
                </c:pt>
                <c:pt idx="708">
                  <c:v>76.621</c:v>
                </c:pt>
                <c:pt idx="709">
                  <c:v>76.749</c:v>
                </c:pt>
                <c:pt idx="710">
                  <c:v>76.835</c:v>
                </c:pt>
                <c:pt idx="711">
                  <c:v>76.977</c:v>
                </c:pt>
                <c:pt idx="712">
                  <c:v>77.079</c:v>
                </c:pt>
                <c:pt idx="713">
                  <c:v>77.213</c:v>
                </c:pt>
                <c:pt idx="714">
                  <c:v>77.311</c:v>
                </c:pt>
                <c:pt idx="715">
                  <c:v>77.429</c:v>
                </c:pt>
                <c:pt idx="716">
                  <c:v>77.495</c:v>
                </c:pt>
                <c:pt idx="717">
                  <c:v>77.504</c:v>
                </c:pt>
                <c:pt idx="718">
                  <c:v>77.505</c:v>
                </c:pt>
                <c:pt idx="719">
                  <c:v>77.505</c:v>
                </c:pt>
                <c:pt idx="720">
                  <c:v>77.572</c:v>
                </c:pt>
                <c:pt idx="721">
                  <c:v>77.636</c:v>
                </c:pt>
                <c:pt idx="722">
                  <c:v>77.722</c:v>
                </c:pt>
                <c:pt idx="723">
                  <c:v>77.76</c:v>
                </c:pt>
                <c:pt idx="724">
                  <c:v>77.77</c:v>
                </c:pt>
                <c:pt idx="725">
                  <c:v>77.762</c:v>
                </c:pt>
                <c:pt idx="726">
                  <c:v>77.752</c:v>
                </c:pt>
                <c:pt idx="727">
                  <c:v>77.739</c:v>
                </c:pt>
                <c:pt idx="728">
                  <c:v>77.743</c:v>
                </c:pt>
                <c:pt idx="729">
                  <c:v>77.805</c:v>
                </c:pt>
                <c:pt idx="730">
                  <c:v>77.865</c:v>
                </c:pt>
                <c:pt idx="731">
                  <c:v>77.945</c:v>
                </c:pt>
                <c:pt idx="732">
                  <c:v>77.99</c:v>
                </c:pt>
                <c:pt idx="733">
                  <c:v>78.026</c:v>
                </c:pt>
                <c:pt idx="734">
                  <c:v>78.055</c:v>
                </c:pt>
                <c:pt idx="735">
                  <c:v>78.052</c:v>
                </c:pt>
                <c:pt idx="736">
                  <c:v>78.048</c:v>
                </c:pt>
                <c:pt idx="737">
                  <c:v>78.062</c:v>
                </c:pt>
                <c:pt idx="738">
                  <c:v>78.053</c:v>
                </c:pt>
                <c:pt idx="739">
                  <c:v>78.062</c:v>
                </c:pt>
                <c:pt idx="740">
                  <c:v>78.03</c:v>
                </c:pt>
                <c:pt idx="741">
                  <c:v>78</c:v>
                </c:pt>
                <c:pt idx="742">
                  <c:v>77.923</c:v>
                </c:pt>
                <c:pt idx="743">
                  <c:v>77.881</c:v>
                </c:pt>
                <c:pt idx="744">
                  <c:v>77.867</c:v>
                </c:pt>
                <c:pt idx="745">
                  <c:v>77.857</c:v>
                </c:pt>
                <c:pt idx="746">
                  <c:v>77.833</c:v>
                </c:pt>
                <c:pt idx="747">
                  <c:v>77.717</c:v>
                </c:pt>
                <c:pt idx="748">
                  <c:v>77.633</c:v>
                </c:pt>
                <c:pt idx="749">
                  <c:v>77.539</c:v>
                </c:pt>
                <c:pt idx="750">
                  <c:v>77.455</c:v>
                </c:pt>
                <c:pt idx="751">
                  <c:v>77.338</c:v>
                </c:pt>
                <c:pt idx="752">
                  <c:v>77.233</c:v>
                </c:pt>
                <c:pt idx="753">
                  <c:v>77.122</c:v>
                </c:pt>
                <c:pt idx="754">
                  <c:v>77.062</c:v>
                </c:pt>
                <c:pt idx="755">
                  <c:v>77</c:v>
                </c:pt>
                <c:pt idx="756">
                  <c:v>77.02</c:v>
                </c:pt>
                <c:pt idx="757">
                  <c:v>76.994</c:v>
                </c:pt>
                <c:pt idx="758">
                  <c:v>77.022</c:v>
                </c:pt>
                <c:pt idx="759">
                  <c:v>77.055</c:v>
                </c:pt>
                <c:pt idx="760">
                  <c:v>77.163</c:v>
                </c:pt>
                <c:pt idx="761">
                  <c:v>77.254</c:v>
                </c:pt>
                <c:pt idx="762">
                  <c:v>77.363</c:v>
                </c:pt>
                <c:pt idx="763">
                  <c:v>77.474</c:v>
                </c:pt>
                <c:pt idx="764">
                  <c:v>77.643</c:v>
                </c:pt>
                <c:pt idx="765">
                  <c:v>77.857</c:v>
                </c:pt>
                <c:pt idx="766">
                  <c:v>78.093</c:v>
                </c:pt>
                <c:pt idx="767">
                  <c:v>78.322</c:v>
                </c:pt>
                <c:pt idx="768">
                  <c:v>78.552</c:v>
                </c:pt>
                <c:pt idx="769">
                  <c:v>78.737</c:v>
                </c:pt>
                <c:pt idx="770">
                  <c:v>78.908</c:v>
                </c:pt>
                <c:pt idx="771">
                  <c:v>79.05</c:v>
                </c:pt>
                <c:pt idx="772">
                  <c:v>79.193</c:v>
                </c:pt>
                <c:pt idx="773">
                  <c:v>79.34</c:v>
                </c:pt>
                <c:pt idx="774">
                  <c:v>79.527</c:v>
                </c:pt>
                <c:pt idx="775">
                  <c:v>79.607</c:v>
                </c:pt>
                <c:pt idx="776">
                  <c:v>79.715</c:v>
                </c:pt>
                <c:pt idx="777">
                  <c:v>79.727</c:v>
                </c:pt>
                <c:pt idx="778">
                  <c:v>79.793</c:v>
                </c:pt>
                <c:pt idx="779">
                  <c:v>79.816</c:v>
                </c:pt>
                <c:pt idx="780">
                  <c:v>79.8</c:v>
                </c:pt>
                <c:pt idx="781">
                  <c:v>79.747</c:v>
                </c:pt>
                <c:pt idx="782">
                  <c:v>79.724</c:v>
                </c:pt>
                <c:pt idx="783">
                  <c:v>79.678</c:v>
                </c:pt>
                <c:pt idx="784">
                  <c:v>79.669</c:v>
                </c:pt>
                <c:pt idx="785">
                  <c:v>79.635</c:v>
                </c:pt>
                <c:pt idx="786">
                  <c:v>79.573</c:v>
                </c:pt>
                <c:pt idx="787">
                  <c:v>79.475</c:v>
                </c:pt>
                <c:pt idx="788">
                  <c:v>79.343</c:v>
                </c:pt>
                <c:pt idx="789">
                  <c:v>79.237</c:v>
                </c:pt>
                <c:pt idx="790">
                  <c:v>79.116</c:v>
                </c:pt>
                <c:pt idx="791">
                  <c:v>79.017</c:v>
                </c:pt>
                <c:pt idx="792">
                  <c:v>78.898</c:v>
                </c:pt>
                <c:pt idx="793">
                  <c:v>78.819</c:v>
                </c:pt>
                <c:pt idx="794">
                  <c:v>78.778</c:v>
                </c:pt>
                <c:pt idx="795">
                  <c:v>78.74</c:v>
                </c:pt>
                <c:pt idx="796">
                  <c:v>78.684</c:v>
                </c:pt>
                <c:pt idx="797">
                  <c:v>78.636</c:v>
                </c:pt>
                <c:pt idx="798">
                  <c:v>78.585</c:v>
                </c:pt>
                <c:pt idx="799">
                  <c:v>78.527</c:v>
                </c:pt>
                <c:pt idx="800">
                  <c:v>78.446</c:v>
                </c:pt>
                <c:pt idx="801">
                  <c:v>78.401</c:v>
                </c:pt>
                <c:pt idx="802">
                  <c:v>78.304</c:v>
                </c:pt>
                <c:pt idx="803">
                  <c:v>78.269</c:v>
                </c:pt>
                <c:pt idx="804">
                  <c:v>78.218</c:v>
                </c:pt>
                <c:pt idx="805">
                  <c:v>78.254</c:v>
                </c:pt>
                <c:pt idx="806">
                  <c:v>78.245</c:v>
                </c:pt>
                <c:pt idx="807">
                  <c:v>78.211</c:v>
                </c:pt>
                <c:pt idx="808">
                  <c:v>78.177</c:v>
                </c:pt>
                <c:pt idx="809">
                  <c:v>78.156</c:v>
                </c:pt>
                <c:pt idx="810">
                  <c:v>78.132</c:v>
                </c:pt>
                <c:pt idx="811">
                  <c:v>78.092</c:v>
                </c:pt>
                <c:pt idx="812">
                  <c:v>78.015</c:v>
                </c:pt>
                <c:pt idx="813">
                  <c:v>77.962</c:v>
                </c:pt>
                <c:pt idx="814">
                  <c:v>77.894</c:v>
                </c:pt>
                <c:pt idx="815">
                  <c:v>77.867</c:v>
                </c:pt>
                <c:pt idx="816">
                  <c:v>77.791</c:v>
                </c:pt>
                <c:pt idx="817">
                  <c:v>77.7</c:v>
                </c:pt>
                <c:pt idx="818">
                  <c:v>77.539</c:v>
                </c:pt>
                <c:pt idx="819">
                  <c:v>77.366</c:v>
                </c:pt>
                <c:pt idx="820">
                  <c:v>77.171</c:v>
                </c:pt>
                <c:pt idx="821">
                  <c:v>77.001</c:v>
                </c:pt>
                <c:pt idx="822">
                  <c:v>76.799</c:v>
                </c:pt>
                <c:pt idx="823">
                  <c:v>76.646</c:v>
                </c:pt>
                <c:pt idx="824">
                  <c:v>76.486</c:v>
                </c:pt>
                <c:pt idx="825">
                  <c:v>76.333</c:v>
                </c:pt>
                <c:pt idx="826">
                  <c:v>76.162</c:v>
                </c:pt>
                <c:pt idx="827">
                  <c:v>75.988</c:v>
                </c:pt>
                <c:pt idx="828">
                  <c:v>75.858</c:v>
                </c:pt>
                <c:pt idx="829">
                  <c:v>75.724</c:v>
                </c:pt>
                <c:pt idx="830">
                  <c:v>75.6</c:v>
                </c:pt>
                <c:pt idx="831">
                  <c:v>75.537</c:v>
                </c:pt>
                <c:pt idx="832">
                  <c:v>75.521</c:v>
                </c:pt>
                <c:pt idx="833">
                  <c:v>75.48</c:v>
                </c:pt>
                <c:pt idx="834">
                  <c:v>75.481</c:v>
                </c:pt>
                <c:pt idx="835">
                  <c:v>75.461</c:v>
                </c:pt>
                <c:pt idx="836">
                  <c:v>75.55</c:v>
                </c:pt>
                <c:pt idx="837">
                  <c:v>75.634</c:v>
                </c:pt>
                <c:pt idx="838">
                  <c:v>75.723</c:v>
                </c:pt>
                <c:pt idx="839">
                  <c:v>75.744</c:v>
                </c:pt>
                <c:pt idx="840">
                  <c:v>75.79</c:v>
                </c:pt>
                <c:pt idx="841">
                  <c:v>75.816</c:v>
                </c:pt>
                <c:pt idx="842">
                  <c:v>75.89</c:v>
                </c:pt>
                <c:pt idx="843">
                  <c:v>75.916</c:v>
                </c:pt>
                <c:pt idx="844">
                  <c:v>75.931</c:v>
                </c:pt>
                <c:pt idx="845">
                  <c:v>75.916</c:v>
                </c:pt>
                <c:pt idx="846">
                  <c:v>75.905</c:v>
                </c:pt>
                <c:pt idx="847">
                  <c:v>75.874</c:v>
                </c:pt>
                <c:pt idx="848">
                  <c:v>75.817</c:v>
                </c:pt>
                <c:pt idx="849">
                  <c:v>75.722</c:v>
                </c:pt>
                <c:pt idx="850">
                  <c:v>75.637</c:v>
                </c:pt>
                <c:pt idx="851">
                  <c:v>75.493</c:v>
                </c:pt>
                <c:pt idx="852">
                  <c:v>75.318</c:v>
                </c:pt>
                <c:pt idx="853">
                  <c:v>75.123</c:v>
                </c:pt>
                <c:pt idx="854">
                  <c:v>74.916</c:v>
                </c:pt>
                <c:pt idx="855">
                  <c:v>74.694</c:v>
                </c:pt>
                <c:pt idx="856">
                  <c:v>74.455</c:v>
                </c:pt>
                <c:pt idx="857">
                  <c:v>74.186</c:v>
                </c:pt>
                <c:pt idx="858">
                  <c:v>73.929</c:v>
                </c:pt>
                <c:pt idx="859">
                  <c:v>73.69</c:v>
                </c:pt>
                <c:pt idx="860">
                  <c:v>73.487</c:v>
                </c:pt>
                <c:pt idx="861">
                  <c:v>73.298</c:v>
                </c:pt>
                <c:pt idx="862">
                  <c:v>73.053</c:v>
                </c:pt>
                <c:pt idx="863">
                  <c:v>72.85</c:v>
                </c:pt>
                <c:pt idx="864">
                  <c:v>72.576</c:v>
                </c:pt>
                <c:pt idx="865">
                  <c:v>72.264</c:v>
                </c:pt>
                <c:pt idx="866">
                  <c:v>71.944</c:v>
                </c:pt>
                <c:pt idx="867">
                  <c:v>71.627</c:v>
                </c:pt>
                <c:pt idx="868">
                  <c:v>71.358</c:v>
                </c:pt>
                <c:pt idx="869">
                  <c:v>71.114</c:v>
                </c:pt>
                <c:pt idx="870">
                  <c:v>70.87</c:v>
                </c:pt>
                <c:pt idx="871">
                  <c:v>70.602</c:v>
                </c:pt>
                <c:pt idx="872">
                  <c:v>70.387</c:v>
                </c:pt>
                <c:pt idx="873">
                  <c:v>70.143</c:v>
                </c:pt>
                <c:pt idx="874">
                  <c:v>69.907</c:v>
                </c:pt>
                <c:pt idx="875">
                  <c:v>69.683</c:v>
                </c:pt>
                <c:pt idx="876">
                  <c:v>69.418</c:v>
                </c:pt>
                <c:pt idx="877">
                  <c:v>69.173</c:v>
                </c:pt>
                <c:pt idx="878">
                  <c:v>68.853</c:v>
                </c:pt>
                <c:pt idx="879">
                  <c:v>68.622</c:v>
                </c:pt>
                <c:pt idx="880">
                  <c:v>68.349</c:v>
                </c:pt>
                <c:pt idx="881">
                  <c:v>68.125</c:v>
                </c:pt>
                <c:pt idx="882">
                  <c:v>67.795</c:v>
                </c:pt>
                <c:pt idx="883">
                  <c:v>67.494</c:v>
                </c:pt>
                <c:pt idx="884">
                  <c:v>67.215</c:v>
                </c:pt>
                <c:pt idx="885">
                  <c:v>66.969</c:v>
                </c:pt>
                <c:pt idx="886">
                  <c:v>66.718</c:v>
                </c:pt>
                <c:pt idx="887">
                  <c:v>66.425</c:v>
                </c:pt>
                <c:pt idx="888">
                  <c:v>66.161</c:v>
                </c:pt>
                <c:pt idx="889">
                  <c:v>65.868</c:v>
                </c:pt>
                <c:pt idx="890">
                  <c:v>65.608</c:v>
                </c:pt>
                <c:pt idx="891">
                  <c:v>65.285</c:v>
                </c:pt>
                <c:pt idx="892">
                  <c:v>64.989</c:v>
                </c:pt>
                <c:pt idx="893">
                  <c:v>64.675</c:v>
                </c:pt>
                <c:pt idx="894">
                  <c:v>64.402</c:v>
                </c:pt>
                <c:pt idx="895">
                  <c:v>64.113</c:v>
                </c:pt>
                <c:pt idx="896">
                  <c:v>63.802</c:v>
                </c:pt>
                <c:pt idx="897">
                  <c:v>63.447</c:v>
                </c:pt>
                <c:pt idx="898">
                  <c:v>63.124</c:v>
                </c:pt>
                <c:pt idx="899">
                  <c:v>62.848</c:v>
                </c:pt>
                <c:pt idx="900">
                  <c:v>62.628</c:v>
                </c:pt>
                <c:pt idx="901">
                  <c:v>62.413</c:v>
                </c:pt>
                <c:pt idx="902">
                  <c:v>62.135</c:v>
                </c:pt>
                <c:pt idx="903">
                  <c:v>61.908</c:v>
                </c:pt>
                <c:pt idx="904">
                  <c:v>61.642</c:v>
                </c:pt>
                <c:pt idx="905">
                  <c:v>61.457</c:v>
                </c:pt>
                <c:pt idx="906">
                  <c:v>61.246</c:v>
                </c:pt>
                <c:pt idx="907">
                  <c:v>61.067</c:v>
                </c:pt>
                <c:pt idx="908">
                  <c:v>60.852</c:v>
                </c:pt>
                <c:pt idx="909">
                  <c:v>60.66</c:v>
                </c:pt>
                <c:pt idx="910">
                  <c:v>60.487</c:v>
                </c:pt>
                <c:pt idx="911">
                  <c:v>60.336</c:v>
                </c:pt>
                <c:pt idx="912">
                  <c:v>60.232</c:v>
                </c:pt>
                <c:pt idx="913">
                  <c:v>60.123</c:v>
                </c:pt>
                <c:pt idx="914">
                  <c:v>60.018</c:v>
                </c:pt>
                <c:pt idx="915">
                  <c:v>59.906</c:v>
                </c:pt>
                <c:pt idx="916">
                  <c:v>59.741</c:v>
                </c:pt>
                <c:pt idx="917">
                  <c:v>59.589</c:v>
                </c:pt>
                <c:pt idx="918">
                  <c:v>59.432</c:v>
                </c:pt>
                <c:pt idx="919">
                  <c:v>59.271</c:v>
                </c:pt>
                <c:pt idx="920">
                  <c:v>59.064</c:v>
                </c:pt>
                <c:pt idx="921">
                  <c:v>58.809</c:v>
                </c:pt>
                <c:pt idx="922">
                  <c:v>58.557</c:v>
                </c:pt>
                <c:pt idx="923">
                  <c:v>58.303</c:v>
                </c:pt>
                <c:pt idx="924">
                  <c:v>58.059</c:v>
                </c:pt>
                <c:pt idx="925">
                  <c:v>57.796</c:v>
                </c:pt>
                <c:pt idx="926">
                  <c:v>57.569</c:v>
                </c:pt>
                <c:pt idx="927">
                  <c:v>57.314</c:v>
                </c:pt>
                <c:pt idx="928">
                  <c:v>57.033</c:v>
                </c:pt>
                <c:pt idx="929">
                  <c:v>56.675</c:v>
                </c:pt>
                <c:pt idx="930">
                  <c:v>56.341</c:v>
                </c:pt>
                <c:pt idx="931">
                  <c:v>56.004</c:v>
                </c:pt>
                <c:pt idx="932">
                  <c:v>55.745</c:v>
                </c:pt>
                <c:pt idx="933">
                  <c:v>55.453</c:v>
                </c:pt>
                <c:pt idx="934">
                  <c:v>55.167</c:v>
                </c:pt>
                <c:pt idx="935">
                  <c:v>54.912</c:v>
                </c:pt>
                <c:pt idx="936">
                  <c:v>54.63</c:v>
                </c:pt>
                <c:pt idx="937">
                  <c:v>54.378</c:v>
                </c:pt>
                <c:pt idx="938">
                  <c:v>54.091</c:v>
                </c:pt>
                <c:pt idx="939">
                  <c:v>53.822</c:v>
                </c:pt>
                <c:pt idx="940">
                  <c:v>53.539</c:v>
                </c:pt>
                <c:pt idx="941">
                  <c:v>53.259</c:v>
                </c:pt>
                <c:pt idx="942">
                  <c:v>52.978</c:v>
                </c:pt>
                <c:pt idx="943">
                  <c:v>52.689</c:v>
                </c:pt>
                <c:pt idx="944">
                  <c:v>52.406</c:v>
                </c:pt>
                <c:pt idx="945">
                  <c:v>52.136</c:v>
                </c:pt>
                <c:pt idx="946">
                  <c:v>51.874</c:v>
                </c:pt>
                <c:pt idx="947">
                  <c:v>51.619</c:v>
                </c:pt>
                <c:pt idx="948">
                  <c:v>51.351</c:v>
                </c:pt>
                <c:pt idx="949">
                  <c:v>51.115</c:v>
                </c:pt>
                <c:pt idx="950">
                  <c:v>50.905</c:v>
                </c:pt>
                <c:pt idx="951">
                  <c:v>50.727</c:v>
                </c:pt>
                <c:pt idx="952">
                  <c:v>50.514</c:v>
                </c:pt>
                <c:pt idx="953">
                  <c:v>50.28</c:v>
                </c:pt>
                <c:pt idx="954">
                  <c:v>50.035</c:v>
                </c:pt>
                <c:pt idx="955">
                  <c:v>49.771</c:v>
                </c:pt>
                <c:pt idx="956">
                  <c:v>49.491</c:v>
                </c:pt>
                <c:pt idx="957">
                  <c:v>49.186</c:v>
                </c:pt>
                <c:pt idx="958">
                  <c:v>48.924</c:v>
                </c:pt>
                <c:pt idx="959">
                  <c:v>48.67</c:v>
                </c:pt>
                <c:pt idx="960">
                  <c:v>48.375</c:v>
                </c:pt>
                <c:pt idx="961">
                  <c:v>48.15</c:v>
                </c:pt>
                <c:pt idx="962">
                  <c:v>47.871</c:v>
                </c:pt>
                <c:pt idx="963">
                  <c:v>47.701</c:v>
                </c:pt>
                <c:pt idx="964">
                  <c:v>47.44</c:v>
                </c:pt>
                <c:pt idx="965">
                  <c:v>47.23</c:v>
                </c:pt>
                <c:pt idx="966">
                  <c:v>46.927</c:v>
                </c:pt>
                <c:pt idx="967">
                  <c:v>46.643</c:v>
                </c:pt>
                <c:pt idx="968">
                  <c:v>46.363</c:v>
                </c:pt>
                <c:pt idx="969">
                  <c:v>46.062</c:v>
                </c:pt>
                <c:pt idx="970">
                  <c:v>45.794</c:v>
                </c:pt>
                <c:pt idx="971">
                  <c:v>45.551</c:v>
                </c:pt>
                <c:pt idx="972">
                  <c:v>45.349</c:v>
                </c:pt>
                <c:pt idx="973">
                  <c:v>45.114</c:v>
                </c:pt>
                <c:pt idx="974">
                  <c:v>44.868</c:v>
                </c:pt>
                <c:pt idx="975">
                  <c:v>44.596</c:v>
                </c:pt>
                <c:pt idx="976">
                  <c:v>44.376</c:v>
                </c:pt>
                <c:pt idx="977">
                  <c:v>44.19</c:v>
                </c:pt>
                <c:pt idx="978">
                  <c:v>44.056</c:v>
                </c:pt>
                <c:pt idx="979">
                  <c:v>43.906</c:v>
                </c:pt>
                <c:pt idx="980">
                  <c:v>43.781</c:v>
                </c:pt>
                <c:pt idx="981">
                  <c:v>43.626</c:v>
                </c:pt>
                <c:pt idx="982">
                  <c:v>43.445</c:v>
                </c:pt>
                <c:pt idx="983">
                  <c:v>43.214</c:v>
                </c:pt>
                <c:pt idx="984">
                  <c:v>43.008</c:v>
                </c:pt>
                <c:pt idx="985">
                  <c:v>42.837</c:v>
                </c:pt>
                <c:pt idx="986">
                  <c:v>42.722</c:v>
                </c:pt>
                <c:pt idx="987">
                  <c:v>42.553</c:v>
                </c:pt>
                <c:pt idx="988">
                  <c:v>42.399</c:v>
                </c:pt>
                <c:pt idx="989">
                  <c:v>42.202</c:v>
                </c:pt>
                <c:pt idx="990">
                  <c:v>42.007</c:v>
                </c:pt>
                <c:pt idx="991">
                  <c:v>41.787</c:v>
                </c:pt>
                <c:pt idx="992">
                  <c:v>41.546</c:v>
                </c:pt>
                <c:pt idx="993">
                  <c:v>41.321</c:v>
                </c:pt>
                <c:pt idx="994">
                  <c:v>41.089</c:v>
                </c:pt>
                <c:pt idx="995">
                  <c:v>40.831</c:v>
                </c:pt>
                <c:pt idx="996">
                  <c:v>40.549</c:v>
                </c:pt>
                <c:pt idx="997">
                  <c:v>40.294</c:v>
                </c:pt>
                <c:pt idx="998">
                  <c:v>40.095</c:v>
                </c:pt>
                <c:pt idx="999">
                  <c:v>39.899</c:v>
                </c:pt>
                <c:pt idx="1000">
                  <c:v>39.61</c:v>
                </c:pt>
                <c:pt idx="1001">
                  <c:v>39.343</c:v>
                </c:pt>
                <c:pt idx="1002">
                  <c:v>39.062</c:v>
                </c:pt>
                <c:pt idx="1003">
                  <c:v>38.887</c:v>
                </c:pt>
                <c:pt idx="1004">
                  <c:v>38.599</c:v>
                </c:pt>
                <c:pt idx="1005">
                  <c:v>38.34</c:v>
                </c:pt>
                <c:pt idx="1006">
                  <c:v>38.027</c:v>
                </c:pt>
                <c:pt idx="1007">
                  <c:v>37.728</c:v>
                </c:pt>
                <c:pt idx="1008">
                  <c:v>37.44</c:v>
                </c:pt>
                <c:pt idx="1009">
                  <c:v>37.198</c:v>
                </c:pt>
                <c:pt idx="1010">
                  <c:v>36.974</c:v>
                </c:pt>
                <c:pt idx="1011">
                  <c:v>36.778</c:v>
                </c:pt>
                <c:pt idx="1012">
                  <c:v>36.497</c:v>
                </c:pt>
                <c:pt idx="1013">
                  <c:v>36.234</c:v>
                </c:pt>
                <c:pt idx="1014">
                  <c:v>35.94</c:v>
                </c:pt>
                <c:pt idx="1015">
                  <c:v>35.656</c:v>
                </c:pt>
                <c:pt idx="1016">
                  <c:v>35.391</c:v>
                </c:pt>
                <c:pt idx="1017">
                  <c:v>35.145</c:v>
                </c:pt>
                <c:pt idx="1018">
                  <c:v>34.933</c:v>
                </c:pt>
                <c:pt idx="1019">
                  <c:v>34.694</c:v>
                </c:pt>
                <c:pt idx="1020">
                  <c:v>34.418</c:v>
                </c:pt>
                <c:pt idx="1021">
                  <c:v>34.163</c:v>
                </c:pt>
                <c:pt idx="1022">
                  <c:v>33.863</c:v>
                </c:pt>
                <c:pt idx="1023">
                  <c:v>33.606</c:v>
                </c:pt>
                <c:pt idx="1024">
                  <c:v>33.316</c:v>
                </c:pt>
                <c:pt idx="1025">
                  <c:v>33.095</c:v>
                </c:pt>
                <c:pt idx="1026">
                  <c:v>32.847</c:v>
                </c:pt>
                <c:pt idx="1027">
                  <c:v>32.618</c:v>
                </c:pt>
                <c:pt idx="1028">
                  <c:v>32.391</c:v>
                </c:pt>
                <c:pt idx="1029">
                  <c:v>32.147</c:v>
                </c:pt>
                <c:pt idx="1030">
                  <c:v>31.924</c:v>
                </c:pt>
                <c:pt idx="1031">
                  <c:v>31.68</c:v>
                </c:pt>
                <c:pt idx="1032">
                  <c:v>31.436</c:v>
                </c:pt>
                <c:pt idx="1033">
                  <c:v>31.226</c:v>
                </c:pt>
                <c:pt idx="1034">
                  <c:v>30.995</c:v>
                </c:pt>
                <c:pt idx="1035">
                  <c:v>30.771</c:v>
                </c:pt>
                <c:pt idx="1036">
                  <c:v>30.499</c:v>
                </c:pt>
                <c:pt idx="1037">
                  <c:v>30.247</c:v>
                </c:pt>
                <c:pt idx="1038">
                  <c:v>30.027</c:v>
                </c:pt>
                <c:pt idx="1039">
                  <c:v>29.847</c:v>
                </c:pt>
                <c:pt idx="1040">
                  <c:v>29.71</c:v>
                </c:pt>
                <c:pt idx="1041">
                  <c:v>29.498</c:v>
                </c:pt>
                <c:pt idx="1042">
                  <c:v>29.308</c:v>
                </c:pt>
                <c:pt idx="1043">
                  <c:v>29.054</c:v>
                </c:pt>
                <c:pt idx="1044">
                  <c:v>28.893</c:v>
                </c:pt>
                <c:pt idx="1045">
                  <c:v>28.707</c:v>
                </c:pt>
                <c:pt idx="1046">
                  <c:v>28.519</c:v>
                </c:pt>
                <c:pt idx="1047">
                  <c:v>28.314</c:v>
                </c:pt>
                <c:pt idx="1048">
                  <c:v>28.113</c:v>
                </c:pt>
                <c:pt idx="1049">
                  <c:v>27.944</c:v>
                </c:pt>
                <c:pt idx="1050">
                  <c:v>27.824</c:v>
                </c:pt>
                <c:pt idx="1051">
                  <c:v>27.731</c:v>
                </c:pt>
                <c:pt idx="1052">
                  <c:v>27.634</c:v>
                </c:pt>
                <c:pt idx="1053">
                  <c:v>27.517</c:v>
                </c:pt>
                <c:pt idx="1054">
                  <c:v>27.369</c:v>
                </c:pt>
                <c:pt idx="1055">
                  <c:v>27.206</c:v>
                </c:pt>
                <c:pt idx="1056">
                  <c:v>27.055</c:v>
                </c:pt>
                <c:pt idx="1057">
                  <c:v>26.887</c:v>
                </c:pt>
                <c:pt idx="1058">
                  <c:v>26.771</c:v>
                </c:pt>
                <c:pt idx="1059">
                  <c:v>26.618</c:v>
                </c:pt>
                <c:pt idx="1060">
                  <c:v>26.47</c:v>
                </c:pt>
                <c:pt idx="1061">
                  <c:v>26.322</c:v>
                </c:pt>
                <c:pt idx="1062">
                  <c:v>26.178</c:v>
                </c:pt>
                <c:pt idx="1063">
                  <c:v>26.038</c:v>
                </c:pt>
                <c:pt idx="1064">
                  <c:v>25.862</c:v>
                </c:pt>
                <c:pt idx="1065">
                  <c:v>25.7</c:v>
                </c:pt>
                <c:pt idx="1066">
                  <c:v>25.565</c:v>
                </c:pt>
                <c:pt idx="1067">
                  <c:v>25.407</c:v>
                </c:pt>
                <c:pt idx="1068">
                  <c:v>25.241</c:v>
                </c:pt>
                <c:pt idx="1069">
                  <c:v>25.074</c:v>
                </c:pt>
                <c:pt idx="1070">
                  <c:v>24.916</c:v>
                </c:pt>
                <c:pt idx="1071">
                  <c:v>24.749</c:v>
                </c:pt>
                <c:pt idx="1072">
                  <c:v>24.539</c:v>
                </c:pt>
                <c:pt idx="1073">
                  <c:v>24.348</c:v>
                </c:pt>
                <c:pt idx="1074">
                  <c:v>24.166</c:v>
                </c:pt>
                <c:pt idx="1075">
                  <c:v>24.004</c:v>
                </c:pt>
                <c:pt idx="1076">
                  <c:v>23.846</c:v>
                </c:pt>
                <c:pt idx="1077">
                  <c:v>23.659</c:v>
                </c:pt>
                <c:pt idx="1078">
                  <c:v>23.485</c:v>
                </c:pt>
                <c:pt idx="1079">
                  <c:v>23.357</c:v>
                </c:pt>
                <c:pt idx="1080">
                  <c:v>23.246</c:v>
                </c:pt>
                <c:pt idx="1081">
                  <c:v>23.077</c:v>
                </c:pt>
                <c:pt idx="1082">
                  <c:v>22.853</c:v>
                </c:pt>
                <c:pt idx="1083">
                  <c:v>22.639</c:v>
                </c:pt>
                <c:pt idx="1084">
                  <c:v>22.444</c:v>
                </c:pt>
                <c:pt idx="1085">
                  <c:v>22.335</c:v>
                </c:pt>
                <c:pt idx="1086">
                  <c:v>22.153</c:v>
                </c:pt>
                <c:pt idx="1087">
                  <c:v>22.016</c:v>
                </c:pt>
                <c:pt idx="1088">
                  <c:v>21.822</c:v>
                </c:pt>
                <c:pt idx="1089">
                  <c:v>21.683</c:v>
                </c:pt>
                <c:pt idx="1090">
                  <c:v>21.566</c:v>
                </c:pt>
                <c:pt idx="1091">
                  <c:v>21.439</c:v>
                </c:pt>
                <c:pt idx="1092">
                  <c:v>21.302</c:v>
                </c:pt>
                <c:pt idx="1093">
                  <c:v>21.17</c:v>
                </c:pt>
                <c:pt idx="1094">
                  <c:v>21.065</c:v>
                </c:pt>
                <c:pt idx="1095">
                  <c:v>20.962</c:v>
                </c:pt>
                <c:pt idx="1096">
                  <c:v>20.871</c:v>
                </c:pt>
                <c:pt idx="1097">
                  <c:v>20.703</c:v>
                </c:pt>
                <c:pt idx="1098">
                  <c:v>20.554</c:v>
                </c:pt>
                <c:pt idx="1099">
                  <c:v>20.396</c:v>
                </c:pt>
                <c:pt idx="1100">
                  <c:v>20.271</c:v>
                </c:pt>
                <c:pt idx="1101">
                  <c:v>20.183</c:v>
                </c:pt>
                <c:pt idx="1102">
                  <c:v>20.077</c:v>
                </c:pt>
                <c:pt idx="1103">
                  <c:v>19.963</c:v>
                </c:pt>
                <c:pt idx="1104">
                  <c:v>19.831</c:v>
                </c:pt>
                <c:pt idx="1105">
                  <c:v>19.731</c:v>
                </c:pt>
                <c:pt idx="1106">
                  <c:v>19.625</c:v>
                </c:pt>
                <c:pt idx="1107">
                  <c:v>19.508</c:v>
                </c:pt>
                <c:pt idx="1108">
                  <c:v>19.344</c:v>
                </c:pt>
                <c:pt idx="1109">
                  <c:v>19.207</c:v>
                </c:pt>
                <c:pt idx="1110">
                  <c:v>19.079</c:v>
                </c:pt>
                <c:pt idx="1111">
                  <c:v>18.959</c:v>
                </c:pt>
                <c:pt idx="1112">
                  <c:v>18.87</c:v>
                </c:pt>
                <c:pt idx="1113">
                  <c:v>18.721</c:v>
                </c:pt>
                <c:pt idx="1114">
                  <c:v>18.599</c:v>
                </c:pt>
                <c:pt idx="1115">
                  <c:v>18.433</c:v>
                </c:pt>
                <c:pt idx="1116">
                  <c:v>18.341</c:v>
                </c:pt>
                <c:pt idx="1117">
                  <c:v>18.245</c:v>
                </c:pt>
                <c:pt idx="1118">
                  <c:v>18.146</c:v>
                </c:pt>
                <c:pt idx="1119">
                  <c:v>17.995</c:v>
                </c:pt>
                <c:pt idx="1120">
                  <c:v>17.906</c:v>
                </c:pt>
                <c:pt idx="1121">
                  <c:v>17.814</c:v>
                </c:pt>
                <c:pt idx="1122">
                  <c:v>17.722</c:v>
                </c:pt>
                <c:pt idx="1123">
                  <c:v>17.646</c:v>
                </c:pt>
                <c:pt idx="1124">
                  <c:v>17.511</c:v>
                </c:pt>
                <c:pt idx="1125">
                  <c:v>17.436</c:v>
                </c:pt>
                <c:pt idx="1126">
                  <c:v>17.301</c:v>
                </c:pt>
                <c:pt idx="1127">
                  <c:v>17.202</c:v>
                </c:pt>
                <c:pt idx="1128">
                  <c:v>17.115</c:v>
                </c:pt>
                <c:pt idx="1129">
                  <c:v>17.074</c:v>
                </c:pt>
                <c:pt idx="1130">
                  <c:v>17.005</c:v>
                </c:pt>
                <c:pt idx="1131">
                  <c:v>16.973</c:v>
                </c:pt>
                <c:pt idx="1132">
                  <c:v>16.86</c:v>
                </c:pt>
                <c:pt idx="1133">
                  <c:v>16.774</c:v>
                </c:pt>
                <c:pt idx="1134">
                  <c:v>16.662</c:v>
                </c:pt>
                <c:pt idx="1135">
                  <c:v>16.586</c:v>
                </c:pt>
                <c:pt idx="1136">
                  <c:v>16.498</c:v>
                </c:pt>
                <c:pt idx="1137">
                  <c:v>16.395</c:v>
                </c:pt>
                <c:pt idx="1138">
                  <c:v>16.235</c:v>
                </c:pt>
                <c:pt idx="1139">
                  <c:v>16.094</c:v>
                </c:pt>
                <c:pt idx="1140">
                  <c:v>15.952</c:v>
                </c:pt>
                <c:pt idx="1141">
                  <c:v>15.845</c:v>
                </c:pt>
                <c:pt idx="1142">
                  <c:v>15.737</c:v>
                </c:pt>
                <c:pt idx="1143">
                  <c:v>15.618</c:v>
                </c:pt>
                <c:pt idx="1144">
                  <c:v>15.511</c:v>
                </c:pt>
                <c:pt idx="1145">
                  <c:v>15.386</c:v>
                </c:pt>
                <c:pt idx="1146">
                  <c:v>15.285</c:v>
                </c:pt>
                <c:pt idx="1147">
                  <c:v>15.179</c:v>
                </c:pt>
                <c:pt idx="1148">
                  <c:v>15.045</c:v>
                </c:pt>
                <c:pt idx="1149">
                  <c:v>14.913</c:v>
                </c:pt>
                <c:pt idx="1150">
                  <c:v>14.809</c:v>
                </c:pt>
                <c:pt idx="1151">
                  <c:v>14.737</c:v>
                </c:pt>
                <c:pt idx="1152">
                  <c:v>14.676</c:v>
                </c:pt>
                <c:pt idx="1153">
                  <c:v>14.579</c:v>
                </c:pt>
                <c:pt idx="1154">
                  <c:v>14.503</c:v>
                </c:pt>
                <c:pt idx="1155">
                  <c:v>14.455</c:v>
                </c:pt>
                <c:pt idx="1156">
                  <c:v>14.398</c:v>
                </c:pt>
                <c:pt idx="1157">
                  <c:v>14.316</c:v>
                </c:pt>
                <c:pt idx="1158">
                  <c:v>14.16</c:v>
                </c:pt>
                <c:pt idx="1159">
                  <c:v>14.06</c:v>
                </c:pt>
                <c:pt idx="1160">
                  <c:v>13.969</c:v>
                </c:pt>
                <c:pt idx="1161">
                  <c:v>13.908</c:v>
                </c:pt>
                <c:pt idx="1162">
                  <c:v>13.809</c:v>
                </c:pt>
                <c:pt idx="1163">
                  <c:v>13.704</c:v>
                </c:pt>
                <c:pt idx="1164">
                  <c:v>13.601</c:v>
                </c:pt>
                <c:pt idx="1165">
                  <c:v>13.499</c:v>
                </c:pt>
                <c:pt idx="1166">
                  <c:v>13.437</c:v>
                </c:pt>
                <c:pt idx="1167">
                  <c:v>13.363</c:v>
                </c:pt>
                <c:pt idx="1168">
                  <c:v>13.316</c:v>
                </c:pt>
                <c:pt idx="1169">
                  <c:v>13.233</c:v>
                </c:pt>
                <c:pt idx="1170">
                  <c:v>13.168</c:v>
                </c:pt>
                <c:pt idx="1171">
                  <c:v>13.077</c:v>
                </c:pt>
                <c:pt idx="1172">
                  <c:v>12.955</c:v>
                </c:pt>
                <c:pt idx="1173">
                  <c:v>12.861</c:v>
                </c:pt>
                <c:pt idx="1174">
                  <c:v>12.779</c:v>
                </c:pt>
                <c:pt idx="1175">
                  <c:v>12.722</c:v>
                </c:pt>
                <c:pt idx="1176">
                  <c:v>12.626</c:v>
                </c:pt>
                <c:pt idx="1177">
                  <c:v>12.495</c:v>
                </c:pt>
                <c:pt idx="1178">
                  <c:v>12.377</c:v>
                </c:pt>
                <c:pt idx="1179">
                  <c:v>12.313</c:v>
                </c:pt>
                <c:pt idx="1180">
                  <c:v>12.28</c:v>
                </c:pt>
                <c:pt idx="1181">
                  <c:v>12.24</c:v>
                </c:pt>
                <c:pt idx="1182">
                  <c:v>12.192</c:v>
                </c:pt>
                <c:pt idx="1183">
                  <c:v>12.119</c:v>
                </c:pt>
                <c:pt idx="1184">
                  <c:v>12.063</c:v>
                </c:pt>
                <c:pt idx="1185">
                  <c:v>11.993</c:v>
                </c:pt>
                <c:pt idx="1186">
                  <c:v>11.943</c:v>
                </c:pt>
                <c:pt idx="1187">
                  <c:v>11.862</c:v>
                </c:pt>
                <c:pt idx="1188">
                  <c:v>11.783</c:v>
                </c:pt>
                <c:pt idx="1189">
                  <c:v>11.702</c:v>
                </c:pt>
                <c:pt idx="1190">
                  <c:v>11.652</c:v>
                </c:pt>
                <c:pt idx="1191">
                  <c:v>11.62</c:v>
                </c:pt>
                <c:pt idx="1192">
                  <c:v>11.599</c:v>
                </c:pt>
                <c:pt idx="1193">
                  <c:v>11.547</c:v>
                </c:pt>
                <c:pt idx="1194">
                  <c:v>11.475</c:v>
                </c:pt>
                <c:pt idx="1195">
                  <c:v>11.389</c:v>
                </c:pt>
                <c:pt idx="1196">
                  <c:v>11.338</c:v>
                </c:pt>
                <c:pt idx="1197">
                  <c:v>11.3</c:v>
                </c:pt>
                <c:pt idx="1198">
                  <c:v>11.278</c:v>
                </c:pt>
                <c:pt idx="1199">
                  <c:v>11.218</c:v>
                </c:pt>
                <c:pt idx="1200">
                  <c:v>11.165</c:v>
                </c:pt>
                <c:pt idx="1201">
                  <c:v>11.117</c:v>
                </c:pt>
                <c:pt idx="1202">
                  <c:v>11.072</c:v>
                </c:pt>
                <c:pt idx="1203">
                  <c:v>11.031</c:v>
                </c:pt>
                <c:pt idx="1204">
                  <c:v>10.994</c:v>
                </c:pt>
                <c:pt idx="1205">
                  <c:v>10.959</c:v>
                </c:pt>
                <c:pt idx="1206">
                  <c:v>10.924</c:v>
                </c:pt>
                <c:pt idx="1207">
                  <c:v>10.829</c:v>
                </c:pt>
                <c:pt idx="1208">
                  <c:v>10.755</c:v>
                </c:pt>
                <c:pt idx="1209">
                  <c:v>10.717</c:v>
                </c:pt>
                <c:pt idx="1210">
                  <c:v>10.649</c:v>
                </c:pt>
                <c:pt idx="1211">
                  <c:v>10.576</c:v>
                </c:pt>
                <c:pt idx="1212">
                  <c:v>10.475</c:v>
                </c:pt>
                <c:pt idx="1213">
                  <c:v>10.422</c:v>
                </c:pt>
                <c:pt idx="1214">
                  <c:v>10.387</c:v>
                </c:pt>
                <c:pt idx="1215">
                  <c:v>10.384</c:v>
                </c:pt>
                <c:pt idx="1216">
                  <c:v>10.343</c:v>
                </c:pt>
                <c:pt idx="1217">
                  <c:v>10.336</c:v>
                </c:pt>
                <c:pt idx="1218">
                  <c:v>10.261</c:v>
                </c:pt>
                <c:pt idx="1219">
                  <c:v>10.251</c:v>
                </c:pt>
                <c:pt idx="1220">
                  <c:v>10.18</c:v>
                </c:pt>
                <c:pt idx="1221">
                  <c:v>10.137</c:v>
                </c:pt>
                <c:pt idx="1222">
                  <c:v>10.04</c:v>
                </c:pt>
                <c:pt idx="1223">
                  <c:v>9.96</c:v>
                </c:pt>
                <c:pt idx="1224">
                  <c:v>9.896</c:v>
                </c:pt>
                <c:pt idx="1225">
                  <c:v>9.878</c:v>
                </c:pt>
                <c:pt idx="1226">
                  <c:v>9.824</c:v>
                </c:pt>
                <c:pt idx="1227">
                  <c:v>9.76400000000001</c:v>
                </c:pt>
                <c:pt idx="1228">
                  <c:v>9.677</c:v>
                </c:pt>
                <c:pt idx="1229">
                  <c:v>9.643</c:v>
                </c:pt>
                <c:pt idx="1230">
                  <c:v>9.611</c:v>
                </c:pt>
                <c:pt idx="1231">
                  <c:v>9.598</c:v>
                </c:pt>
                <c:pt idx="1232">
                  <c:v>9.559</c:v>
                </c:pt>
                <c:pt idx="1233">
                  <c:v>9.569</c:v>
                </c:pt>
                <c:pt idx="1234">
                  <c:v>9.536</c:v>
                </c:pt>
                <c:pt idx="1235">
                  <c:v>9.527</c:v>
                </c:pt>
                <c:pt idx="1236">
                  <c:v>9.486</c:v>
                </c:pt>
                <c:pt idx="1237">
                  <c:v>9.419</c:v>
                </c:pt>
                <c:pt idx="1238">
                  <c:v>9.371</c:v>
                </c:pt>
                <c:pt idx="1239">
                  <c:v>9.281</c:v>
                </c:pt>
                <c:pt idx="1240">
                  <c:v>9.257</c:v>
                </c:pt>
                <c:pt idx="1241">
                  <c:v>9.185</c:v>
                </c:pt>
                <c:pt idx="1242">
                  <c:v>9.14</c:v>
                </c:pt>
                <c:pt idx="1243">
                  <c:v>9.082</c:v>
                </c:pt>
                <c:pt idx="1244">
                  <c:v>9.048</c:v>
                </c:pt>
                <c:pt idx="1245">
                  <c:v>9.017</c:v>
                </c:pt>
                <c:pt idx="1246">
                  <c:v>9.003</c:v>
                </c:pt>
                <c:pt idx="1247">
                  <c:v>8.973</c:v>
                </c:pt>
                <c:pt idx="1248">
                  <c:v>8.975</c:v>
                </c:pt>
                <c:pt idx="1249">
                  <c:v>8.946</c:v>
                </c:pt>
                <c:pt idx="1250">
                  <c:v>8.917</c:v>
                </c:pt>
                <c:pt idx="1251">
                  <c:v>8.871</c:v>
                </c:pt>
                <c:pt idx="1252">
                  <c:v>8.852</c:v>
                </c:pt>
                <c:pt idx="1253">
                  <c:v>8.878</c:v>
                </c:pt>
                <c:pt idx="1254">
                  <c:v>8.87</c:v>
                </c:pt>
                <c:pt idx="1255">
                  <c:v>8.856</c:v>
                </c:pt>
                <c:pt idx="1256">
                  <c:v>8.77900000000001</c:v>
                </c:pt>
                <c:pt idx="1257">
                  <c:v>8.715</c:v>
                </c:pt>
                <c:pt idx="1258">
                  <c:v>8.651</c:v>
                </c:pt>
                <c:pt idx="1259">
                  <c:v>8.603</c:v>
                </c:pt>
                <c:pt idx="1260">
                  <c:v>8.563</c:v>
                </c:pt>
                <c:pt idx="1261">
                  <c:v>8.539</c:v>
                </c:pt>
                <c:pt idx="1262">
                  <c:v>8.494</c:v>
                </c:pt>
                <c:pt idx="1263">
                  <c:v>8.483</c:v>
                </c:pt>
                <c:pt idx="1264">
                  <c:v>8.408</c:v>
                </c:pt>
                <c:pt idx="1265">
                  <c:v>8.341</c:v>
                </c:pt>
                <c:pt idx="1266">
                  <c:v>8.263</c:v>
                </c:pt>
                <c:pt idx="1267">
                  <c:v>8.221</c:v>
                </c:pt>
                <c:pt idx="1268">
                  <c:v>8.191</c:v>
                </c:pt>
                <c:pt idx="1269">
                  <c:v>8.162</c:v>
                </c:pt>
                <c:pt idx="1270">
                  <c:v>8.116</c:v>
                </c:pt>
                <c:pt idx="1271">
                  <c:v>8.09</c:v>
                </c:pt>
                <c:pt idx="1272">
                  <c:v>8.064</c:v>
                </c:pt>
                <c:pt idx="1273">
                  <c:v>8.019</c:v>
                </c:pt>
                <c:pt idx="1274">
                  <c:v>7.952</c:v>
                </c:pt>
                <c:pt idx="1275">
                  <c:v>7.901</c:v>
                </c:pt>
                <c:pt idx="1276">
                  <c:v>7.891</c:v>
                </c:pt>
                <c:pt idx="1277">
                  <c:v>7.881</c:v>
                </c:pt>
                <c:pt idx="1278">
                  <c:v>7.817</c:v>
                </c:pt>
                <c:pt idx="1279">
                  <c:v>7.778</c:v>
                </c:pt>
                <c:pt idx="1280">
                  <c:v>7.725</c:v>
                </c:pt>
                <c:pt idx="1281">
                  <c:v>7.734</c:v>
                </c:pt>
                <c:pt idx="1282">
                  <c:v>7.703</c:v>
                </c:pt>
                <c:pt idx="1283">
                  <c:v>7.686</c:v>
                </c:pt>
                <c:pt idx="1284">
                  <c:v>7.64</c:v>
                </c:pt>
                <c:pt idx="1285">
                  <c:v>7.626</c:v>
                </c:pt>
                <c:pt idx="1286">
                  <c:v>7.612</c:v>
                </c:pt>
                <c:pt idx="1287">
                  <c:v>7.576</c:v>
                </c:pt>
                <c:pt idx="1288">
                  <c:v>7.537</c:v>
                </c:pt>
                <c:pt idx="1289">
                  <c:v>7.506</c:v>
                </c:pt>
                <c:pt idx="1290">
                  <c:v>7.537</c:v>
                </c:pt>
                <c:pt idx="1291">
                  <c:v>7.54</c:v>
                </c:pt>
                <c:pt idx="1292">
                  <c:v>7.522</c:v>
                </c:pt>
                <c:pt idx="1293">
                  <c:v>7.45199999999999</c:v>
                </c:pt>
                <c:pt idx="1294">
                  <c:v>7.411</c:v>
                </c:pt>
                <c:pt idx="1295">
                  <c:v>7.396</c:v>
                </c:pt>
                <c:pt idx="1296">
                  <c:v>7.38</c:v>
                </c:pt>
                <c:pt idx="1297">
                  <c:v>7.365</c:v>
                </c:pt>
                <c:pt idx="1298">
                  <c:v>7.296</c:v>
                </c:pt>
                <c:pt idx="1299">
                  <c:v>7.266</c:v>
                </c:pt>
                <c:pt idx="1300">
                  <c:v>7.218</c:v>
                </c:pt>
                <c:pt idx="1301">
                  <c:v>7.19</c:v>
                </c:pt>
                <c:pt idx="1302">
                  <c:v>7.17200000000001</c:v>
                </c:pt>
                <c:pt idx="1303">
                  <c:v>7.119</c:v>
                </c:pt>
                <c:pt idx="1304">
                  <c:v>7.107</c:v>
                </c:pt>
                <c:pt idx="1305">
                  <c:v>7.084</c:v>
                </c:pt>
                <c:pt idx="1306">
                  <c:v>7.086</c:v>
                </c:pt>
                <c:pt idx="1307">
                  <c:v>7.079</c:v>
                </c:pt>
                <c:pt idx="1308">
                  <c:v>7.042</c:v>
                </c:pt>
                <c:pt idx="1309">
                  <c:v>7.017</c:v>
                </c:pt>
                <c:pt idx="1310">
                  <c:v>6.983</c:v>
                </c:pt>
                <c:pt idx="1311">
                  <c:v>6.959</c:v>
                </c:pt>
                <c:pt idx="1312">
                  <c:v>6.93700000000001</c:v>
                </c:pt>
                <c:pt idx="1313">
                  <c:v>6.886</c:v>
                </c:pt>
                <c:pt idx="1314">
                  <c:v>6.838</c:v>
                </c:pt>
                <c:pt idx="1315">
                  <c:v>6.816</c:v>
                </c:pt>
                <c:pt idx="1316">
                  <c:v>6.821</c:v>
                </c:pt>
                <c:pt idx="1317">
                  <c:v>6.838</c:v>
                </c:pt>
                <c:pt idx="1318">
                  <c:v>6.85099999999999</c:v>
                </c:pt>
                <c:pt idx="1319">
                  <c:v>6.873</c:v>
                </c:pt>
                <c:pt idx="1320">
                  <c:v>6.865</c:v>
                </c:pt>
                <c:pt idx="1321">
                  <c:v>6.83</c:v>
                </c:pt>
                <c:pt idx="1322">
                  <c:v>6.803</c:v>
                </c:pt>
                <c:pt idx="1323">
                  <c:v>6.789</c:v>
                </c:pt>
                <c:pt idx="1324">
                  <c:v>6.742</c:v>
                </c:pt>
                <c:pt idx="1325">
                  <c:v>6.701</c:v>
                </c:pt>
                <c:pt idx="1326">
                  <c:v>6.641</c:v>
                </c:pt>
                <c:pt idx="1327">
                  <c:v>6.605</c:v>
                </c:pt>
                <c:pt idx="1328">
                  <c:v>6.595</c:v>
                </c:pt>
                <c:pt idx="1329">
                  <c:v>6.569</c:v>
                </c:pt>
                <c:pt idx="1330">
                  <c:v>6.528</c:v>
                </c:pt>
                <c:pt idx="1331">
                  <c:v>6.494</c:v>
                </c:pt>
                <c:pt idx="1332">
                  <c:v>6.488</c:v>
                </c:pt>
                <c:pt idx="1333">
                  <c:v>6.479</c:v>
                </c:pt>
                <c:pt idx="1334">
                  <c:v>6.492</c:v>
                </c:pt>
                <c:pt idx="1335">
                  <c:v>6.459</c:v>
                </c:pt>
                <c:pt idx="1336">
                  <c:v>6.429</c:v>
                </c:pt>
                <c:pt idx="1337">
                  <c:v>6.403</c:v>
                </c:pt>
                <c:pt idx="1338">
                  <c:v>6.427</c:v>
                </c:pt>
                <c:pt idx="1339">
                  <c:v>6.449</c:v>
                </c:pt>
                <c:pt idx="1340">
                  <c:v>6.44300000000001</c:v>
                </c:pt>
                <c:pt idx="1341">
                  <c:v>6.382</c:v>
                </c:pt>
                <c:pt idx="1342">
                  <c:v>6.363</c:v>
                </c:pt>
                <c:pt idx="1343">
                  <c:v>6.365</c:v>
                </c:pt>
                <c:pt idx="1344">
                  <c:v>6.361</c:v>
                </c:pt>
                <c:pt idx="1345">
                  <c:v>6.32099999999999</c:v>
                </c:pt>
                <c:pt idx="1346">
                  <c:v>6.295</c:v>
                </c:pt>
                <c:pt idx="1347">
                  <c:v>6.249</c:v>
                </c:pt>
                <c:pt idx="1348">
                  <c:v>6.243</c:v>
                </c:pt>
                <c:pt idx="1349">
                  <c:v>6.222</c:v>
                </c:pt>
                <c:pt idx="1350">
                  <c:v>6.199</c:v>
                </c:pt>
                <c:pt idx="1351">
                  <c:v>6.19300000000001</c:v>
                </c:pt>
                <c:pt idx="1352">
                  <c:v>6.156</c:v>
                </c:pt>
                <c:pt idx="1353">
                  <c:v>6.117</c:v>
                </c:pt>
                <c:pt idx="1354">
                  <c:v>6.082</c:v>
                </c:pt>
                <c:pt idx="1355">
                  <c:v>6.06</c:v>
                </c:pt>
                <c:pt idx="1356">
                  <c:v>6.055</c:v>
                </c:pt>
                <c:pt idx="1357">
                  <c:v>6.044</c:v>
                </c:pt>
                <c:pt idx="1358">
                  <c:v>6.078</c:v>
                </c:pt>
                <c:pt idx="1359">
                  <c:v>6.086</c:v>
                </c:pt>
                <c:pt idx="1360">
                  <c:v>6.073</c:v>
                </c:pt>
                <c:pt idx="1361">
                  <c:v>6.03</c:v>
                </c:pt>
                <c:pt idx="1362">
                  <c:v>5.977</c:v>
                </c:pt>
                <c:pt idx="1363">
                  <c:v>5.926</c:v>
                </c:pt>
                <c:pt idx="1364">
                  <c:v>5.915</c:v>
                </c:pt>
                <c:pt idx="1365">
                  <c:v>5.908</c:v>
                </c:pt>
                <c:pt idx="1366">
                  <c:v>5.858</c:v>
                </c:pt>
                <c:pt idx="1367">
                  <c:v>5.845</c:v>
                </c:pt>
                <c:pt idx="1368">
                  <c:v>5.816</c:v>
                </c:pt>
                <c:pt idx="1369">
                  <c:v>5.831</c:v>
                </c:pt>
                <c:pt idx="1370">
                  <c:v>5.856</c:v>
                </c:pt>
                <c:pt idx="1371">
                  <c:v>5.857</c:v>
                </c:pt>
                <c:pt idx="1372">
                  <c:v>5.889</c:v>
                </c:pt>
                <c:pt idx="1373">
                  <c:v>5.865</c:v>
                </c:pt>
                <c:pt idx="1374">
                  <c:v>5.838</c:v>
                </c:pt>
                <c:pt idx="1375">
                  <c:v>5.797</c:v>
                </c:pt>
                <c:pt idx="1376">
                  <c:v>5.767</c:v>
                </c:pt>
                <c:pt idx="1377">
                  <c:v>5.748</c:v>
                </c:pt>
                <c:pt idx="1378">
                  <c:v>5.756</c:v>
                </c:pt>
                <c:pt idx="1379">
                  <c:v>5.79</c:v>
                </c:pt>
                <c:pt idx="1380">
                  <c:v>5.796</c:v>
                </c:pt>
                <c:pt idx="1381">
                  <c:v>5.793</c:v>
                </c:pt>
                <c:pt idx="1382">
                  <c:v>5.752</c:v>
                </c:pt>
                <c:pt idx="1383">
                  <c:v>5.76</c:v>
                </c:pt>
                <c:pt idx="1384">
                  <c:v>5.747</c:v>
                </c:pt>
                <c:pt idx="1385">
                  <c:v>5.724</c:v>
                </c:pt>
                <c:pt idx="1386">
                  <c:v>5.698</c:v>
                </c:pt>
                <c:pt idx="1387">
                  <c:v>5.661</c:v>
                </c:pt>
                <c:pt idx="1388">
                  <c:v>5.64</c:v>
                </c:pt>
                <c:pt idx="1389">
                  <c:v>5.647</c:v>
                </c:pt>
                <c:pt idx="1390">
                  <c:v>5.642</c:v>
                </c:pt>
                <c:pt idx="1391">
                  <c:v>5.682</c:v>
                </c:pt>
                <c:pt idx="1392">
                  <c:v>5.63</c:v>
                </c:pt>
                <c:pt idx="1393">
                  <c:v>5.6</c:v>
                </c:pt>
                <c:pt idx="1394">
                  <c:v>5.561</c:v>
                </c:pt>
                <c:pt idx="1395">
                  <c:v>5.569</c:v>
                </c:pt>
                <c:pt idx="1396">
                  <c:v>5.595</c:v>
                </c:pt>
                <c:pt idx="1397">
                  <c:v>5.591</c:v>
                </c:pt>
                <c:pt idx="1398">
                  <c:v>5.546</c:v>
                </c:pt>
                <c:pt idx="1399">
                  <c:v>5.523</c:v>
                </c:pt>
                <c:pt idx="1400">
                  <c:v>5.495</c:v>
                </c:pt>
                <c:pt idx="1401">
                  <c:v>5.495</c:v>
                </c:pt>
                <c:pt idx="1402">
                  <c:v>5.483</c:v>
                </c:pt>
                <c:pt idx="1403">
                  <c:v>5.462</c:v>
                </c:pt>
                <c:pt idx="1404">
                  <c:v>5.435</c:v>
                </c:pt>
                <c:pt idx="1405">
                  <c:v>5.407</c:v>
                </c:pt>
                <c:pt idx="1406">
                  <c:v>5.387</c:v>
                </c:pt>
                <c:pt idx="1407">
                  <c:v>5.389</c:v>
                </c:pt>
                <c:pt idx="1408">
                  <c:v>5.415</c:v>
                </c:pt>
                <c:pt idx="1409">
                  <c:v>5.466</c:v>
                </c:pt>
                <c:pt idx="1410">
                  <c:v>5.481</c:v>
                </c:pt>
                <c:pt idx="1411">
                  <c:v>5.499</c:v>
                </c:pt>
                <c:pt idx="1412">
                  <c:v>5.477</c:v>
                </c:pt>
                <c:pt idx="1413">
                  <c:v>5.486</c:v>
                </c:pt>
                <c:pt idx="1414">
                  <c:v>5.436</c:v>
                </c:pt>
                <c:pt idx="1415">
                  <c:v>5.389</c:v>
                </c:pt>
                <c:pt idx="1416">
                  <c:v>5.385</c:v>
                </c:pt>
                <c:pt idx="1417">
                  <c:v>5.389</c:v>
                </c:pt>
                <c:pt idx="1418">
                  <c:v>5.386</c:v>
                </c:pt>
                <c:pt idx="1419">
                  <c:v>5.358</c:v>
                </c:pt>
                <c:pt idx="1420">
                  <c:v>5.325</c:v>
                </c:pt>
                <c:pt idx="1421">
                  <c:v>5.306</c:v>
                </c:pt>
                <c:pt idx="1422">
                  <c:v>5.32100000000001</c:v>
                </c:pt>
                <c:pt idx="1423">
                  <c:v>5.293</c:v>
                </c:pt>
                <c:pt idx="1424">
                  <c:v>5.307</c:v>
                </c:pt>
                <c:pt idx="1425">
                  <c:v>5.285</c:v>
                </c:pt>
                <c:pt idx="1426">
                  <c:v>5.296</c:v>
                </c:pt>
                <c:pt idx="1427">
                  <c:v>5.247</c:v>
                </c:pt>
                <c:pt idx="1428">
                  <c:v>5.246</c:v>
                </c:pt>
                <c:pt idx="1429">
                  <c:v>5.223</c:v>
                </c:pt>
                <c:pt idx="1430">
                  <c:v>5.218</c:v>
                </c:pt>
                <c:pt idx="1431">
                  <c:v>5.214</c:v>
                </c:pt>
                <c:pt idx="1432">
                  <c:v>5.213</c:v>
                </c:pt>
                <c:pt idx="1433">
                  <c:v>5.204</c:v>
                </c:pt>
                <c:pt idx="1434">
                  <c:v>5.20799999999999</c:v>
                </c:pt>
                <c:pt idx="1435">
                  <c:v>5.167</c:v>
                </c:pt>
                <c:pt idx="1436">
                  <c:v>5.192</c:v>
                </c:pt>
                <c:pt idx="1437">
                  <c:v>5.16600000000001</c:v>
                </c:pt>
                <c:pt idx="1438">
                  <c:v>5.114</c:v>
                </c:pt>
                <c:pt idx="1439">
                  <c:v>5.019</c:v>
                </c:pt>
                <c:pt idx="1440">
                  <c:v>5.013</c:v>
                </c:pt>
                <c:pt idx="1441">
                  <c:v>4.995</c:v>
                </c:pt>
                <c:pt idx="1442">
                  <c:v>4.989</c:v>
                </c:pt>
                <c:pt idx="1443">
                  <c:v>4.965</c:v>
                </c:pt>
                <c:pt idx="1444">
                  <c:v>4.964</c:v>
                </c:pt>
                <c:pt idx="1445">
                  <c:v>4.942</c:v>
                </c:pt>
                <c:pt idx="1446">
                  <c:v>4.90399999999999</c:v>
                </c:pt>
                <c:pt idx="1447">
                  <c:v>4.856</c:v>
                </c:pt>
                <c:pt idx="1448">
                  <c:v>4.86</c:v>
                </c:pt>
                <c:pt idx="1449">
                  <c:v>4.866</c:v>
                </c:pt>
                <c:pt idx="1450">
                  <c:v>4.857</c:v>
                </c:pt>
                <c:pt idx="1451">
                  <c:v>4.87</c:v>
                </c:pt>
                <c:pt idx="1452">
                  <c:v>4.89</c:v>
                </c:pt>
                <c:pt idx="1453">
                  <c:v>4.916</c:v>
                </c:pt>
                <c:pt idx="1454">
                  <c:v>4.933</c:v>
                </c:pt>
                <c:pt idx="1455">
                  <c:v>4.952</c:v>
                </c:pt>
                <c:pt idx="1456">
                  <c:v>4.969</c:v>
                </c:pt>
                <c:pt idx="1457">
                  <c:v>4.972</c:v>
                </c:pt>
                <c:pt idx="1458">
                  <c:v>5.017</c:v>
                </c:pt>
                <c:pt idx="1459">
                  <c:v>5.03</c:v>
                </c:pt>
                <c:pt idx="1460">
                  <c:v>5.001</c:v>
                </c:pt>
                <c:pt idx="1461">
                  <c:v>4.93099999999999</c:v>
                </c:pt>
                <c:pt idx="1462">
                  <c:v>4.885</c:v>
                </c:pt>
                <c:pt idx="1463">
                  <c:v>4.894</c:v>
                </c:pt>
                <c:pt idx="1464">
                  <c:v>4.887</c:v>
                </c:pt>
                <c:pt idx="1465">
                  <c:v>4.883</c:v>
                </c:pt>
                <c:pt idx="1466">
                  <c:v>4.837</c:v>
                </c:pt>
                <c:pt idx="1467">
                  <c:v>4.809</c:v>
                </c:pt>
                <c:pt idx="1468">
                  <c:v>4.769</c:v>
                </c:pt>
                <c:pt idx="1469">
                  <c:v>4.769</c:v>
                </c:pt>
                <c:pt idx="1470">
                  <c:v>4.754</c:v>
                </c:pt>
                <c:pt idx="1471">
                  <c:v>4.751</c:v>
                </c:pt>
                <c:pt idx="1472">
                  <c:v>4.735</c:v>
                </c:pt>
                <c:pt idx="1473">
                  <c:v>4.743</c:v>
                </c:pt>
                <c:pt idx="1474">
                  <c:v>4.751</c:v>
                </c:pt>
                <c:pt idx="1475">
                  <c:v>4.728</c:v>
                </c:pt>
                <c:pt idx="1476">
                  <c:v>4.706</c:v>
                </c:pt>
                <c:pt idx="1477">
                  <c:v>4.703</c:v>
                </c:pt>
                <c:pt idx="1478">
                  <c:v>4.696</c:v>
                </c:pt>
                <c:pt idx="1479">
                  <c:v>4.7</c:v>
                </c:pt>
                <c:pt idx="1480">
                  <c:v>4.676</c:v>
                </c:pt>
                <c:pt idx="1481">
                  <c:v>4.71</c:v>
                </c:pt>
                <c:pt idx="1482">
                  <c:v>4.705</c:v>
                </c:pt>
                <c:pt idx="1483">
                  <c:v>4.711</c:v>
                </c:pt>
                <c:pt idx="1484">
                  <c:v>4.696</c:v>
                </c:pt>
                <c:pt idx="1485">
                  <c:v>4.7</c:v>
                </c:pt>
                <c:pt idx="1486">
                  <c:v>4.699</c:v>
                </c:pt>
                <c:pt idx="1487">
                  <c:v>4.696</c:v>
                </c:pt>
                <c:pt idx="1488">
                  <c:v>4.705</c:v>
                </c:pt>
                <c:pt idx="1489">
                  <c:v>4.672</c:v>
                </c:pt>
                <c:pt idx="1490">
                  <c:v>4.643</c:v>
                </c:pt>
                <c:pt idx="1491">
                  <c:v>4.609</c:v>
                </c:pt>
                <c:pt idx="1492">
                  <c:v>4.583</c:v>
                </c:pt>
                <c:pt idx="1493">
                  <c:v>4.572</c:v>
                </c:pt>
                <c:pt idx="1494">
                  <c:v>4.533</c:v>
                </c:pt>
                <c:pt idx="1495">
                  <c:v>4.51599999999999</c:v>
                </c:pt>
                <c:pt idx="1496">
                  <c:v>4.47</c:v>
                </c:pt>
                <c:pt idx="1497">
                  <c:v>4.459</c:v>
                </c:pt>
                <c:pt idx="1498">
                  <c:v>4.43</c:v>
                </c:pt>
                <c:pt idx="1499">
                  <c:v>4.46</c:v>
                </c:pt>
                <c:pt idx="1500">
                  <c:v>4.518</c:v>
                </c:pt>
                <c:pt idx="1501">
                  <c:v>4.554</c:v>
                </c:pt>
                <c:pt idx="1502">
                  <c:v>4.55</c:v>
                </c:pt>
                <c:pt idx="1503">
                  <c:v>4.519</c:v>
                </c:pt>
                <c:pt idx="1504">
                  <c:v>4.534</c:v>
                </c:pt>
                <c:pt idx="1505">
                  <c:v>4.54</c:v>
                </c:pt>
                <c:pt idx="1506">
                  <c:v>4.554</c:v>
                </c:pt>
                <c:pt idx="1507">
                  <c:v>4.558</c:v>
                </c:pt>
                <c:pt idx="1508">
                  <c:v>4.567</c:v>
                </c:pt>
                <c:pt idx="1509">
                  <c:v>4.572</c:v>
                </c:pt>
                <c:pt idx="1510">
                  <c:v>4.569</c:v>
                </c:pt>
                <c:pt idx="1511">
                  <c:v>4.571</c:v>
                </c:pt>
                <c:pt idx="1512">
                  <c:v>4.576</c:v>
                </c:pt>
                <c:pt idx="1513">
                  <c:v>4.576</c:v>
                </c:pt>
                <c:pt idx="1514">
                  <c:v>4.575</c:v>
                </c:pt>
                <c:pt idx="1515">
                  <c:v>4.563</c:v>
                </c:pt>
                <c:pt idx="1516">
                  <c:v>4.573</c:v>
                </c:pt>
                <c:pt idx="1517">
                  <c:v>4.562</c:v>
                </c:pt>
                <c:pt idx="1518">
                  <c:v>4.588</c:v>
                </c:pt>
                <c:pt idx="1519">
                  <c:v>4.569</c:v>
                </c:pt>
                <c:pt idx="1520">
                  <c:v>4.556</c:v>
                </c:pt>
                <c:pt idx="1521">
                  <c:v>4.511</c:v>
                </c:pt>
                <c:pt idx="1522">
                  <c:v>4.503</c:v>
                </c:pt>
                <c:pt idx="1523">
                  <c:v>4.497</c:v>
                </c:pt>
                <c:pt idx="1524">
                  <c:v>4.532</c:v>
                </c:pt>
                <c:pt idx="1525">
                  <c:v>4.522</c:v>
                </c:pt>
                <c:pt idx="1526">
                  <c:v>4.541</c:v>
                </c:pt>
                <c:pt idx="1527">
                  <c:v>4.526</c:v>
                </c:pt>
                <c:pt idx="1528">
                  <c:v>4.553</c:v>
                </c:pt>
                <c:pt idx="1529">
                  <c:v>4.546</c:v>
                </c:pt>
                <c:pt idx="1530">
                  <c:v>4.54700000000001</c:v>
                </c:pt>
                <c:pt idx="1531">
                  <c:v>4.522</c:v>
                </c:pt>
                <c:pt idx="1532">
                  <c:v>4.5</c:v>
                </c:pt>
                <c:pt idx="1533">
                  <c:v>4.442</c:v>
                </c:pt>
                <c:pt idx="1534">
                  <c:v>4.471</c:v>
                </c:pt>
                <c:pt idx="1535">
                  <c:v>4.469</c:v>
                </c:pt>
                <c:pt idx="1536">
                  <c:v>4.513</c:v>
                </c:pt>
                <c:pt idx="1537">
                  <c:v>4.514</c:v>
                </c:pt>
                <c:pt idx="1538">
                  <c:v>4.531</c:v>
                </c:pt>
                <c:pt idx="1539">
                  <c:v>4.485</c:v>
                </c:pt>
                <c:pt idx="1540">
                  <c:v>4.432</c:v>
                </c:pt>
                <c:pt idx="1541">
                  <c:v>4.424</c:v>
                </c:pt>
                <c:pt idx="1542">
                  <c:v>4.40400000000001</c:v>
                </c:pt>
                <c:pt idx="1543">
                  <c:v>4.449</c:v>
                </c:pt>
                <c:pt idx="1544">
                  <c:v>4.456</c:v>
                </c:pt>
                <c:pt idx="1545">
                  <c:v>4.518</c:v>
                </c:pt>
                <c:pt idx="1546">
                  <c:v>4.479</c:v>
                </c:pt>
                <c:pt idx="1547">
                  <c:v>4.448</c:v>
                </c:pt>
                <c:pt idx="1548">
                  <c:v>4.42</c:v>
                </c:pt>
                <c:pt idx="1549">
                  <c:v>4.387</c:v>
                </c:pt>
                <c:pt idx="1550">
                  <c:v>4.399</c:v>
                </c:pt>
                <c:pt idx="1551">
                  <c:v>4.367</c:v>
                </c:pt>
                <c:pt idx="1552">
                  <c:v>4.405</c:v>
                </c:pt>
                <c:pt idx="1553">
                  <c:v>4.397</c:v>
                </c:pt>
                <c:pt idx="1554">
                  <c:v>4.46</c:v>
                </c:pt>
                <c:pt idx="1555">
                  <c:v>4.462</c:v>
                </c:pt>
                <c:pt idx="1556">
                  <c:v>4.46</c:v>
                </c:pt>
                <c:pt idx="1557">
                  <c:v>4.442</c:v>
                </c:pt>
                <c:pt idx="1558">
                  <c:v>4.426</c:v>
                </c:pt>
                <c:pt idx="1559">
                  <c:v>4.413</c:v>
                </c:pt>
                <c:pt idx="1560">
                  <c:v>4.371</c:v>
                </c:pt>
                <c:pt idx="1561">
                  <c:v>4.341</c:v>
                </c:pt>
                <c:pt idx="1562">
                  <c:v>4.326</c:v>
                </c:pt>
                <c:pt idx="1563">
                  <c:v>4.345</c:v>
                </c:pt>
                <c:pt idx="1564">
                  <c:v>4.383</c:v>
                </c:pt>
                <c:pt idx="1565">
                  <c:v>4.39</c:v>
                </c:pt>
                <c:pt idx="1566">
                  <c:v>4.382</c:v>
                </c:pt>
                <c:pt idx="1567">
                  <c:v>4.352</c:v>
                </c:pt>
                <c:pt idx="1568">
                  <c:v>4.327</c:v>
                </c:pt>
                <c:pt idx="1569">
                  <c:v>4.299</c:v>
                </c:pt>
                <c:pt idx="1570">
                  <c:v>4.274</c:v>
                </c:pt>
                <c:pt idx="1571">
                  <c:v>4.262</c:v>
                </c:pt>
                <c:pt idx="1572">
                  <c:v>4.256</c:v>
                </c:pt>
                <c:pt idx="1573">
                  <c:v>4.266</c:v>
                </c:pt>
                <c:pt idx="1574">
                  <c:v>4.215</c:v>
                </c:pt>
                <c:pt idx="1575">
                  <c:v>4.144</c:v>
                </c:pt>
                <c:pt idx="1576">
                  <c:v>4.079</c:v>
                </c:pt>
                <c:pt idx="1577">
                  <c:v>4.093</c:v>
                </c:pt>
                <c:pt idx="1578">
                  <c:v>4.095</c:v>
                </c:pt>
                <c:pt idx="1579">
                  <c:v>4.096</c:v>
                </c:pt>
                <c:pt idx="1580">
                  <c:v>4.067</c:v>
                </c:pt>
                <c:pt idx="1581">
                  <c:v>4.07999999999999</c:v>
                </c:pt>
                <c:pt idx="1582">
                  <c:v>4.059</c:v>
                </c:pt>
                <c:pt idx="1583">
                  <c:v>4.06</c:v>
                </c:pt>
                <c:pt idx="1584">
                  <c:v>4.049</c:v>
                </c:pt>
                <c:pt idx="1585">
                  <c:v>4.05000000000001</c:v>
                </c:pt>
                <c:pt idx="1586">
                  <c:v>4.037</c:v>
                </c:pt>
                <c:pt idx="1587">
                  <c:v>4.048</c:v>
                </c:pt>
                <c:pt idx="1588">
                  <c:v>4.067</c:v>
                </c:pt>
                <c:pt idx="1589">
                  <c:v>4.093</c:v>
                </c:pt>
                <c:pt idx="1590">
                  <c:v>4.103</c:v>
                </c:pt>
                <c:pt idx="1591">
                  <c:v>4.129</c:v>
                </c:pt>
                <c:pt idx="1592">
                  <c:v>4.103</c:v>
                </c:pt>
                <c:pt idx="1593">
                  <c:v>4.087</c:v>
                </c:pt>
                <c:pt idx="1594">
                  <c:v>4.032</c:v>
                </c:pt>
                <c:pt idx="1595">
                  <c:v>4.001</c:v>
                </c:pt>
                <c:pt idx="1596">
                  <c:v>3.975</c:v>
                </c:pt>
                <c:pt idx="1597">
                  <c:v>4.013</c:v>
                </c:pt>
                <c:pt idx="1598">
                  <c:v>4.037</c:v>
                </c:pt>
                <c:pt idx="1599">
                  <c:v>4.055</c:v>
                </c:pt>
                <c:pt idx="1600">
                  <c:v>3.993</c:v>
                </c:pt>
                <c:pt idx="1601">
                  <c:v>3.964</c:v>
                </c:pt>
                <c:pt idx="1602">
                  <c:v>3.936</c:v>
                </c:pt>
                <c:pt idx="1603">
                  <c:v>3.95</c:v>
                </c:pt>
                <c:pt idx="1604">
                  <c:v>3.958</c:v>
                </c:pt>
                <c:pt idx="1605">
                  <c:v>3.967</c:v>
                </c:pt>
                <c:pt idx="1606">
                  <c:v>3.959</c:v>
                </c:pt>
                <c:pt idx="1607">
                  <c:v>3.966</c:v>
                </c:pt>
                <c:pt idx="1608">
                  <c:v>3.933</c:v>
                </c:pt>
                <c:pt idx="1609">
                  <c:v>3.972</c:v>
                </c:pt>
                <c:pt idx="1610">
                  <c:v>3.983</c:v>
                </c:pt>
                <c:pt idx="1611">
                  <c:v>3.988</c:v>
                </c:pt>
                <c:pt idx="1612">
                  <c:v>3.939</c:v>
                </c:pt>
                <c:pt idx="1613">
                  <c:v>3.923</c:v>
                </c:pt>
                <c:pt idx="1614">
                  <c:v>3.927</c:v>
                </c:pt>
                <c:pt idx="1615">
                  <c:v>3.95</c:v>
                </c:pt>
                <c:pt idx="1616">
                  <c:v>3.962</c:v>
                </c:pt>
                <c:pt idx="1617">
                  <c:v>3.972</c:v>
                </c:pt>
                <c:pt idx="1618">
                  <c:v>3.959</c:v>
                </c:pt>
                <c:pt idx="1619">
                  <c:v>3.941</c:v>
                </c:pt>
                <c:pt idx="1620">
                  <c:v>3.918</c:v>
                </c:pt>
                <c:pt idx="1621">
                  <c:v>3.915</c:v>
                </c:pt>
                <c:pt idx="1622">
                  <c:v>3.933</c:v>
                </c:pt>
                <c:pt idx="1623">
                  <c:v>3.95</c:v>
                </c:pt>
                <c:pt idx="1624">
                  <c:v>3.945</c:v>
                </c:pt>
                <c:pt idx="1625">
                  <c:v>3.917</c:v>
                </c:pt>
                <c:pt idx="1626">
                  <c:v>3.899</c:v>
                </c:pt>
                <c:pt idx="1627">
                  <c:v>3.90100000000001</c:v>
                </c:pt>
                <c:pt idx="1628">
                  <c:v>3.95</c:v>
                </c:pt>
                <c:pt idx="1629">
                  <c:v>3.98</c:v>
                </c:pt>
                <c:pt idx="1630">
                  <c:v>3.984</c:v>
                </c:pt>
                <c:pt idx="1631">
                  <c:v>3.957</c:v>
                </c:pt>
                <c:pt idx="1632">
                  <c:v>3.977</c:v>
                </c:pt>
                <c:pt idx="1633">
                  <c:v>3.987</c:v>
                </c:pt>
                <c:pt idx="1634">
                  <c:v>4.05</c:v>
                </c:pt>
                <c:pt idx="1635">
                  <c:v>4.058</c:v>
                </c:pt>
                <c:pt idx="1636">
                  <c:v>4.069</c:v>
                </c:pt>
                <c:pt idx="1637">
                  <c:v>4.033</c:v>
                </c:pt>
                <c:pt idx="1638">
                  <c:v>4.011</c:v>
                </c:pt>
                <c:pt idx="1639">
                  <c:v>3.977</c:v>
                </c:pt>
                <c:pt idx="1640">
                  <c:v>3.958</c:v>
                </c:pt>
                <c:pt idx="1641">
                  <c:v>3.955</c:v>
                </c:pt>
                <c:pt idx="1642">
                  <c:v>3.954</c:v>
                </c:pt>
                <c:pt idx="1643">
                  <c:v>3.974</c:v>
                </c:pt>
                <c:pt idx="1644">
                  <c:v>3.99399999999999</c:v>
                </c:pt>
                <c:pt idx="1645">
                  <c:v>4.033</c:v>
                </c:pt>
                <c:pt idx="1646">
                  <c:v>4.01</c:v>
                </c:pt>
                <c:pt idx="1647">
                  <c:v>3.971</c:v>
                </c:pt>
                <c:pt idx="1648">
                  <c:v>3.917</c:v>
                </c:pt>
                <c:pt idx="1649">
                  <c:v>3.928</c:v>
                </c:pt>
                <c:pt idx="1650">
                  <c:v>3.952</c:v>
                </c:pt>
                <c:pt idx="1651">
                  <c:v>3.941</c:v>
                </c:pt>
                <c:pt idx="1652">
                  <c:v>3.947</c:v>
                </c:pt>
                <c:pt idx="1653">
                  <c:v>3.947</c:v>
                </c:pt>
                <c:pt idx="1654">
                  <c:v>3.974</c:v>
                </c:pt>
                <c:pt idx="1655">
                  <c:v>3.96999999999999</c:v>
                </c:pt>
                <c:pt idx="1656">
                  <c:v>3.921</c:v>
                </c:pt>
                <c:pt idx="1657">
                  <c:v>3.887</c:v>
                </c:pt>
                <c:pt idx="1658">
                  <c:v>3.91</c:v>
                </c:pt>
                <c:pt idx="1659">
                  <c:v>3.901</c:v>
                </c:pt>
                <c:pt idx="1660">
                  <c:v>3.904</c:v>
                </c:pt>
                <c:pt idx="1661">
                  <c:v>3.875</c:v>
                </c:pt>
                <c:pt idx="1662">
                  <c:v>3.874</c:v>
                </c:pt>
                <c:pt idx="1663">
                  <c:v>3.836</c:v>
                </c:pt>
                <c:pt idx="1664">
                  <c:v>3.821</c:v>
                </c:pt>
                <c:pt idx="1665">
                  <c:v>3.798</c:v>
                </c:pt>
                <c:pt idx="1666">
                  <c:v>3.815</c:v>
                </c:pt>
                <c:pt idx="1667">
                  <c:v>3.832</c:v>
                </c:pt>
                <c:pt idx="1668">
                  <c:v>3.854</c:v>
                </c:pt>
                <c:pt idx="1669">
                  <c:v>3.851</c:v>
                </c:pt>
                <c:pt idx="1670">
                  <c:v>3.846</c:v>
                </c:pt>
                <c:pt idx="1671">
                  <c:v>3.823</c:v>
                </c:pt>
                <c:pt idx="1672">
                  <c:v>3.805</c:v>
                </c:pt>
                <c:pt idx="1673">
                  <c:v>3.809</c:v>
                </c:pt>
                <c:pt idx="1674">
                  <c:v>3.819</c:v>
                </c:pt>
                <c:pt idx="1675">
                  <c:v>3.823</c:v>
                </c:pt>
                <c:pt idx="1676">
                  <c:v>3.815</c:v>
                </c:pt>
                <c:pt idx="1677">
                  <c:v>3.779</c:v>
                </c:pt>
                <c:pt idx="1678">
                  <c:v>3.743</c:v>
                </c:pt>
                <c:pt idx="1679">
                  <c:v>3.757</c:v>
                </c:pt>
                <c:pt idx="1680">
                  <c:v>3.742</c:v>
                </c:pt>
                <c:pt idx="1681">
                  <c:v>3.765</c:v>
                </c:pt>
                <c:pt idx="1682">
                  <c:v>3.782</c:v>
                </c:pt>
                <c:pt idx="1683">
                  <c:v>3.805</c:v>
                </c:pt>
                <c:pt idx="1684">
                  <c:v>3.826</c:v>
                </c:pt>
                <c:pt idx="1685">
                  <c:v>3.829</c:v>
                </c:pt>
                <c:pt idx="1686">
                  <c:v>3.851</c:v>
                </c:pt>
                <c:pt idx="1687">
                  <c:v>3.864</c:v>
                </c:pt>
                <c:pt idx="1688">
                  <c:v>3.839</c:v>
                </c:pt>
                <c:pt idx="1689">
                  <c:v>3.824</c:v>
                </c:pt>
                <c:pt idx="1690">
                  <c:v>3.84</c:v>
                </c:pt>
                <c:pt idx="1691">
                  <c:v>3.886</c:v>
                </c:pt>
                <c:pt idx="1692">
                  <c:v>3.929</c:v>
                </c:pt>
                <c:pt idx="1693">
                  <c:v>3.933</c:v>
                </c:pt>
                <c:pt idx="1694">
                  <c:v>3.926</c:v>
                </c:pt>
                <c:pt idx="1695">
                  <c:v>3.947</c:v>
                </c:pt>
                <c:pt idx="1696">
                  <c:v>3.93400000000001</c:v>
                </c:pt>
                <c:pt idx="1697">
                  <c:v>3.949</c:v>
                </c:pt>
                <c:pt idx="1698">
                  <c:v>3.929</c:v>
                </c:pt>
                <c:pt idx="1699">
                  <c:v>3.939</c:v>
                </c:pt>
                <c:pt idx="1700">
                  <c:v>3.894</c:v>
                </c:pt>
                <c:pt idx="1701">
                  <c:v>3.882</c:v>
                </c:pt>
                <c:pt idx="1702">
                  <c:v>3.852</c:v>
                </c:pt>
                <c:pt idx="1703">
                  <c:v>3.865</c:v>
                </c:pt>
                <c:pt idx="1704">
                  <c:v>3.861</c:v>
                </c:pt>
                <c:pt idx="1705">
                  <c:v>3.87</c:v>
                </c:pt>
                <c:pt idx="1706">
                  <c:v>3.84199999999999</c:v>
                </c:pt>
                <c:pt idx="1707">
                  <c:v>3.802</c:v>
                </c:pt>
                <c:pt idx="1708">
                  <c:v>3.782</c:v>
                </c:pt>
                <c:pt idx="1709">
                  <c:v>3.803</c:v>
                </c:pt>
                <c:pt idx="1710">
                  <c:v>3.829</c:v>
                </c:pt>
                <c:pt idx="1711">
                  <c:v>3.861</c:v>
                </c:pt>
                <c:pt idx="1712">
                  <c:v>3.81500000000001</c:v>
                </c:pt>
                <c:pt idx="1713">
                  <c:v>3.772</c:v>
                </c:pt>
                <c:pt idx="1714">
                  <c:v>3.743</c:v>
                </c:pt>
                <c:pt idx="1715">
                  <c:v>3.752</c:v>
                </c:pt>
                <c:pt idx="1716">
                  <c:v>3.782</c:v>
                </c:pt>
                <c:pt idx="1717">
                  <c:v>3.8</c:v>
                </c:pt>
                <c:pt idx="1718">
                  <c:v>3.811</c:v>
                </c:pt>
                <c:pt idx="1719">
                  <c:v>3.79700000000001</c:v>
                </c:pt>
                <c:pt idx="1720">
                  <c:v>3.758</c:v>
                </c:pt>
                <c:pt idx="1721">
                  <c:v>3.736</c:v>
                </c:pt>
                <c:pt idx="1722">
                  <c:v>3.721</c:v>
                </c:pt>
                <c:pt idx="1723">
                  <c:v>3.72</c:v>
                </c:pt>
                <c:pt idx="1724">
                  <c:v>3.699</c:v>
                </c:pt>
                <c:pt idx="1725">
                  <c:v>3.689</c:v>
                </c:pt>
                <c:pt idx="1726">
                  <c:v>3.677</c:v>
                </c:pt>
                <c:pt idx="1727">
                  <c:v>3.692</c:v>
                </c:pt>
                <c:pt idx="1728">
                  <c:v>3.706</c:v>
                </c:pt>
                <c:pt idx="1729">
                  <c:v>3.728</c:v>
                </c:pt>
                <c:pt idx="1730">
                  <c:v>3.775</c:v>
                </c:pt>
                <c:pt idx="1731">
                  <c:v>3.784</c:v>
                </c:pt>
                <c:pt idx="1732">
                  <c:v>3.781</c:v>
                </c:pt>
                <c:pt idx="1733">
                  <c:v>3.748</c:v>
                </c:pt>
                <c:pt idx="1734">
                  <c:v>3.724</c:v>
                </c:pt>
                <c:pt idx="1735">
                  <c:v>3.684</c:v>
                </c:pt>
                <c:pt idx="1736">
                  <c:v>3.717</c:v>
                </c:pt>
                <c:pt idx="1737">
                  <c:v>3.737</c:v>
                </c:pt>
                <c:pt idx="1738">
                  <c:v>3.762</c:v>
                </c:pt>
                <c:pt idx="1739">
                  <c:v>3.746</c:v>
                </c:pt>
                <c:pt idx="1740">
                  <c:v>3.714</c:v>
                </c:pt>
                <c:pt idx="1741">
                  <c:v>3.698</c:v>
                </c:pt>
                <c:pt idx="1742">
                  <c:v>3.691</c:v>
                </c:pt>
                <c:pt idx="1743">
                  <c:v>3.658</c:v>
                </c:pt>
                <c:pt idx="1744">
                  <c:v>3.633</c:v>
                </c:pt>
                <c:pt idx="1745">
                  <c:v>3.583</c:v>
                </c:pt>
                <c:pt idx="1746">
                  <c:v>3.574</c:v>
                </c:pt>
                <c:pt idx="1747">
                  <c:v>3.562</c:v>
                </c:pt>
                <c:pt idx="1748">
                  <c:v>3.569</c:v>
                </c:pt>
                <c:pt idx="1749">
                  <c:v>3.603</c:v>
                </c:pt>
                <c:pt idx="1750">
                  <c:v>3.62</c:v>
                </c:pt>
                <c:pt idx="1751">
                  <c:v>3.643</c:v>
                </c:pt>
                <c:pt idx="1752">
                  <c:v>3.626</c:v>
                </c:pt>
                <c:pt idx="1753">
                  <c:v>3.598</c:v>
                </c:pt>
                <c:pt idx="1754">
                  <c:v>3.569</c:v>
                </c:pt>
                <c:pt idx="1755">
                  <c:v>3.535</c:v>
                </c:pt>
                <c:pt idx="1756">
                  <c:v>3.537</c:v>
                </c:pt>
                <c:pt idx="1757">
                  <c:v>3.599</c:v>
                </c:pt>
                <c:pt idx="1758">
                  <c:v>3.605</c:v>
                </c:pt>
                <c:pt idx="1759">
                  <c:v>3.614</c:v>
                </c:pt>
                <c:pt idx="1760">
                  <c:v>3.549</c:v>
                </c:pt>
                <c:pt idx="1761">
                  <c:v>3.516</c:v>
                </c:pt>
                <c:pt idx="1762">
                  <c:v>3.496</c:v>
                </c:pt>
                <c:pt idx="1763">
                  <c:v>3.483</c:v>
                </c:pt>
                <c:pt idx="1764">
                  <c:v>3.508</c:v>
                </c:pt>
                <c:pt idx="1765">
                  <c:v>3.549</c:v>
                </c:pt>
                <c:pt idx="1766">
                  <c:v>3.601</c:v>
                </c:pt>
                <c:pt idx="1767">
                  <c:v>3.607</c:v>
                </c:pt>
                <c:pt idx="1768">
                  <c:v>3.61299999999999</c:v>
                </c:pt>
                <c:pt idx="1769">
                  <c:v>3.576</c:v>
                </c:pt>
                <c:pt idx="1770">
                  <c:v>3.536</c:v>
                </c:pt>
                <c:pt idx="1771">
                  <c:v>3.515</c:v>
                </c:pt>
                <c:pt idx="1772">
                  <c:v>3.487</c:v>
                </c:pt>
                <c:pt idx="1773">
                  <c:v>3.475</c:v>
                </c:pt>
                <c:pt idx="1774">
                  <c:v>3.474</c:v>
                </c:pt>
                <c:pt idx="1775">
                  <c:v>3.506</c:v>
                </c:pt>
                <c:pt idx="1776">
                  <c:v>3.522</c:v>
                </c:pt>
                <c:pt idx="1777">
                  <c:v>3.483</c:v>
                </c:pt>
                <c:pt idx="1778">
                  <c:v>3.46</c:v>
                </c:pt>
                <c:pt idx="1779">
                  <c:v>3.44</c:v>
                </c:pt>
                <c:pt idx="1780">
                  <c:v>3.473</c:v>
                </c:pt>
                <c:pt idx="1781">
                  <c:v>3.459</c:v>
                </c:pt>
                <c:pt idx="1782">
                  <c:v>3.435</c:v>
                </c:pt>
                <c:pt idx="1783">
                  <c:v>3.439</c:v>
                </c:pt>
                <c:pt idx="1784">
                  <c:v>3.43399999999999</c:v>
                </c:pt>
                <c:pt idx="1785">
                  <c:v>3.496</c:v>
                </c:pt>
                <c:pt idx="1786">
                  <c:v>3.465</c:v>
                </c:pt>
                <c:pt idx="1787">
                  <c:v>3.476</c:v>
                </c:pt>
                <c:pt idx="1788">
                  <c:v>3.48</c:v>
                </c:pt>
                <c:pt idx="1789">
                  <c:v>3.509</c:v>
                </c:pt>
                <c:pt idx="1790">
                  <c:v>3.51</c:v>
                </c:pt>
                <c:pt idx="1791">
                  <c:v>3.496</c:v>
                </c:pt>
                <c:pt idx="1792">
                  <c:v>3.512</c:v>
                </c:pt>
                <c:pt idx="1793">
                  <c:v>3.562</c:v>
                </c:pt>
                <c:pt idx="1794">
                  <c:v>3.60099999999999</c:v>
                </c:pt>
                <c:pt idx="1795">
                  <c:v>3.632</c:v>
                </c:pt>
                <c:pt idx="1796">
                  <c:v>3.629</c:v>
                </c:pt>
                <c:pt idx="1797">
                  <c:v>3.627</c:v>
                </c:pt>
                <c:pt idx="1798">
                  <c:v>3.625</c:v>
                </c:pt>
                <c:pt idx="1799">
                  <c:v>3.613</c:v>
                </c:pt>
                <c:pt idx="1800">
                  <c:v>3.605</c:v>
                </c:pt>
                <c:pt idx="1801">
                  <c:v>3.582</c:v>
                </c:pt>
                <c:pt idx="1802">
                  <c:v>3.581</c:v>
                </c:pt>
                <c:pt idx="1803">
                  <c:v>3.575</c:v>
                </c:pt>
                <c:pt idx="1804">
                  <c:v>3.562</c:v>
                </c:pt>
                <c:pt idx="1805">
                  <c:v>3.567</c:v>
                </c:pt>
                <c:pt idx="1806">
                  <c:v>3.611</c:v>
                </c:pt>
                <c:pt idx="1807">
                  <c:v>3.613</c:v>
                </c:pt>
                <c:pt idx="1808">
                  <c:v>3.59300000000001</c:v>
                </c:pt>
                <c:pt idx="1809">
                  <c:v>3.555</c:v>
                </c:pt>
                <c:pt idx="1810">
                  <c:v>3.557</c:v>
                </c:pt>
                <c:pt idx="1811">
                  <c:v>3.545</c:v>
                </c:pt>
                <c:pt idx="1812">
                  <c:v>3.515</c:v>
                </c:pt>
                <c:pt idx="1813">
                  <c:v>3.513</c:v>
                </c:pt>
                <c:pt idx="1814">
                  <c:v>3.503</c:v>
                </c:pt>
                <c:pt idx="1815">
                  <c:v>3.511</c:v>
                </c:pt>
                <c:pt idx="1816">
                  <c:v>3.484</c:v>
                </c:pt>
                <c:pt idx="1817">
                  <c:v>3.459</c:v>
                </c:pt>
                <c:pt idx="1818">
                  <c:v>3.495</c:v>
                </c:pt>
                <c:pt idx="1819">
                  <c:v>3.501</c:v>
                </c:pt>
                <c:pt idx="1820">
                  <c:v>3.5</c:v>
                </c:pt>
                <c:pt idx="1821">
                  <c:v>3.474</c:v>
                </c:pt>
                <c:pt idx="1822">
                  <c:v>3.456</c:v>
                </c:pt>
                <c:pt idx="1823">
                  <c:v>3.442</c:v>
                </c:pt>
                <c:pt idx="1824">
                  <c:v>3.436</c:v>
                </c:pt>
                <c:pt idx="1825">
                  <c:v>3.423</c:v>
                </c:pt>
                <c:pt idx="1826">
                  <c:v>3.434</c:v>
                </c:pt>
                <c:pt idx="1827">
                  <c:v>3.402</c:v>
                </c:pt>
                <c:pt idx="1828">
                  <c:v>3.392</c:v>
                </c:pt>
                <c:pt idx="1829">
                  <c:v>3.39200000000001</c:v>
                </c:pt>
                <c:pt idx="1830">
                  <c:v>3.432</c:v>
                </c:pt>
                <c:pt idx="1831">
                  <c:v>3.462</c:v>
                </c:pt>
                <c:pt idx="1832">
                  <c:v>3.489</c:v>
                </c:pt>
                <c:pt idx="1833">
                  <c:v>3.478</c:v>
                </c:pt>
                <c:pt idx="1834">
                  <c:v>3.495</c:v>
                </c:pt>
                <c:pt idx="1835">
                  <c:v>3.466</c:v>
                </c:pt>
                <c:pt idx="1836">
                  <c:v>3.465</c:v>
                </c:pt>
                <c:pt idx="1837">
                  <c:v>3.47</c:v>
                </c:pt>
                <c:pt idx="1838">
                  <c:v>3.479</c:v>
                </c:pt>
                <c:pt idx="1839">
                  <c:v>3.491</c:v>
                </c:pt>
                <c:pt idx="1840">
                  <c:v>3.494</c:v>
                </c:pt>
                <c:pt idx="1841">
                  <c:v>3.516</c:v>
                </c:pt>
                <c:pt idx="1842">
                  <c:v>3.508</c:v>
                </c:pt>
                <c:pt idx="1843">
                  <c:v>3.52900000000001</c:v>
                </c:pt>
                <c:pt idx="1844">
                  <c:v>3.506</c:v>
                </c:pt>
                <c:pt idx="1845">
                  <c:v>3.502</c:v>
                </c:pt>
                <c:pt idx="1846">
                  <c:v>3.505</c:v>
                </c:pt>
                <c:pt idx="1847">
                  <c:v>3.493</c:v>
                </c:pt>
                <c:pt idx="1848">
                  <c:v>3.51</c:v>
                </c:pt>
                <c:pt idx="1849">
                  <c:v>3.481</c:v>
                </c:pt>
                <c:pt idx="1850">
                  <c:v>3.457</c:v>
                </c:pt>
                <c:pt idx="1851">
                  <c:v>3.438</c:v>
                </c:pt>
                <c:pt idx="1852">
                  <c:v>3.414</c:v>
                </c:pt>
                <c:pt idx="1853">
                  <c:v>3.439</c:v>
                </c:pt>
                <c:pt idx="1854">
                  <c:v>3.448</c:v>
                </c:pt>
                <c:pt idx="1855">
                  <c:v>3.463</c:v>
                </c:pt>
                <c:pt idx="1856">
                  <c:v>3.455</c:v>
                </c:pt>
                <c:pt idx="1857">
                  <c:v>3.456</c:v>
                </c:pt>
                <c:pt idx="1858">
                  <c:v>3.503</c:v>
                </c:pt>
                <c:pt idx="1859">
                  <c:v>3.48</c:v>
                </c:pt>
                <c:pt idx="1860">
                  <c:v>3.46200000000001</c:v>
                </c:pt>
                <c:pt idx="1861">
                  <c:v>3.367</c:v>
                </c:pt>
                <c:pt idx="1862">
                  <c:v>3.361</c:v>
                </c:pt>
                <c:pt idx="1863">
                  <c:v>3.348</c:v>
                </c:pt>
                <c:pt idx="1864">
                  <c:v>3.344</c:v>
                </c:pt>
                <c:pt idx="1865">
                  <c:v>3.382</c:v>
                </c:pt>
                <c:pt idx="1866">
                  <c:v>3.41300000000001</c:v>
                </c:pt>
                <c:pt idx="1867">
                  <c:v>3.469</c:v>
                </c:pt>
                <c:pt idx="1868">
                  <c:v>3.476</c:v>
                </c:pt>
                <c:pt idx="1869">
                  <c:v>3.481</c:v>
                </c:pt>
                <c:pt idx="1870">
                  <c:v>3.464</c:v>
                </c:pt>
                <c:pt idx="1871">
                  <c:v>3.443</c:v>
                </c:pt>
                <c:pt idx="1872">
                  <c:v>3.447</c:v>
                </c:pt>
                <c:pt idx="1873">
                  <c:v>3.448</c:v>
                </c:pt>
                <c:pt idx="1874">
                  <c:v>3.469</c:v>
                </c:pt>
                <c:pt idx="1875">
                  <c:v>3.429</c:v>
                </c:pt>
                <c:pt idx="1876">
                  <c:v>3.396</c:v>
                </c:pt>
                <c:pt idx="1877">
                  <c:v>3.37</c:v>
                </c:pt>
                <c:pt idx="1878">
                  <c:v>3.382</c:v>
                </c:pt>
                <c:pt idx="1879">
                  <c:v>3.379</c:v>
                </c:pt>
                <c:pt idx="1880">
                  <c:v>3.393</c:v>
                </c:pt>
                <c:pt idx="1881">
                  <c:v>3.378</c:v>
                </c:pt>
                <c:pt idx="1882">
                  <c:v>3.418</c:v>
                </c:pt>
                <c:pt idx="1883">
                  <c:v>3.424</c:v>
                </c:pt>
                <c:pt idx="1884">
                  <c:v>3.447</c:v>
                </c:pt>
                <c:pt idx="1885">
                  <c:v>3.41</c:v>
                </c:pt>
                <c:pt idx="1886">
                  <c:v>3.394</c:v>
                </c:pt>
                <c:pt idx="1887">
                  <c:v>3.36</c:v>
                </c:pt>
                <c:pt idx="1888">
                  <c:v>3.374</c:v>
                </c:pt>
                <c:pt idx="1889">
                  <c:v>3.362</c:v>
                </c:pt>
                <c:pt idx="1890">
                  <c:v>3.37</c:v>
                </c:pt>
                <c:pt idx="1891">
                  <c:v>3.375</c:v>
                </c:pt>
                <c:pt idx="1892">
                  <c:v>3.373</c:v>
                </c:pt>
                <c:pt idx="1893">
                  <c:v>3.384</c:v>
                </c:pt>
                <c:pt idx="1894">
                  <c:v>3.353</c:v>
                </c:pt>
                <c:pt idx="1895">
                  <c:v>3.331</c:v>
                </c:pt>
                <c:pt idx="1896">
                  <c:v>3.316</c:v>
                </c:pt>
                <c:pt idx="1897">
                  <c:v>3.36599999999999</c:v>
                </c:pt>
                <c:pt idx="1898">
                  <c:v>3.405</c:v>
                </c:pt>
                <c:pt idx="1899">
                  <c:v>3.418</c:v>
                </c:pt>
                <c:pt idx="1900">
                  <c:v>3.373</c:v>
                </c:pt>
                <c:pt idx="1901">
                  <c:v>3.365</c:v>
                </c:pt>
                <c:pt idx="1902">
                  <c:v>3.346</c:v>
                </c:pt>
                <c:pt idx="1903">
                  <c:v>3.33299999999999</c:v>
                </c:pt>
                <c:pt idx="1904">
                  <c:v>3.312</c:v>
                </c:pt>
                <c:pt idx="1905">
                  <c:v>3.33599999999999</c:v>
                </c:pt>
                <c:pt idx="1906">
                  <c:v>3.35699999999999</c:v>
                </c:pt>
                <c:pt idx="1907">
                  <c:v>3.399</c:v>
                </c:pt>
                <c:pt idx="1908">
                  <c:v>3.373</c:v>
                </c:pt>
                <c:pt idx="1909">
                  <c:v>3.359</c:v>
                </c:pt>
                <c:pt idx="1910">
                  <c:v>3.343</c:v>
                </c:pt>
                <c:pt idx="1911">
                  <c:v>3.341</c:v>
                </c:pt>
                <c:pt idx="1912">
                  <c:v>3.371</c:v>
                </c:pt>
                <c:pt idx="1913">
                  <c:v>3.393</c:v>
                </c:pt>
                <c:pt idx="1914">
                  <c:v>3.386</c:v>
                </c:pt>
                <c:pt idx="1915">
                  <c:v>3.376</c:v>
                </c:pt>
                <c:pt idx="1916">
                  <c:v>3.399</c:v>
                </c:pt>
                <c:pt idx="1917">
                  <c:v>3.40400000000001</c:v>
                </c:pt>
                <c:pt idx="1918">
                  <c:v>3.443</c:v>
                </c:pt>
                <c:pt idx="1919">
                  <c:v>3.431</c:v>
                </c:pt>
                <c:pt idx="1920">
                  <c:v>3.472</c:v>
                </c:pt>
                <c:pt idx="1921">
                  <c:v>3.445</c:v>
                </c:pt>
                <c:pt idx="1922">
                  <c:v>3.477</c:v>
                </c:pt>
                <c:pt idx="1923">
                  <c:v>3.462</c:v>
                </c:pt>
                <c:pt idx="1924">
                  <c:v>3.437</c:v>
                </c:pt>
                <c:pt idx="1925">
                  <c:v>3.443</c:v>
                </c:pt>
                <c:pt idx="1926">
                  <c:v>3.46</c:v>
                </c:pt>
                <c:pt idx="1927">
                  <c:v>3.48000000000001</c:v>
                </c:pt>
                <c:pt idx="1928">
                  <c:v>3.421</c:v>
                </c:pt>
                <c:pt idx="1929">
                  <c:v>3.40200000000001</c:v>
                </c:pt>
                <c:pt idx="1930">
                  <c:v>3.33599999999999</c:v>
                </c:pt>
                <c:pt idx="1931">
                  <c:v>3.314</c:v>
                </c:pt>
                <c:pt idx="1932">
                  <c:v>3.282</c:v>
                </c:pt>
                <c:pt idx="1933">
                  <c:v>3.28800000000001</c:v>
                </c:pt>
                <c:pt idx="1934">
                  <c:v>3.323</c:v>
                </c:pt>
                <c:pt idx="1935">
                  <c:v>3.307</c:v>
                </c:pt>
                <c:pt idx="1936">
                  <c:v>3.268</c:v>
                </c:pt>
                <c:pt idx="1937">
                  <c:v>3.219</c:v>
                </c:pt>
                <c:pt idx="1938">
                  <c:v>3.202</c:v>
                </c:pt>
                <c:pt idx="1939">
                  <c:v>3.204</c:v>
                </c:pt>
                <c:pt idx="1940">
                  <c:v>3.218</c:v>
                </c:pt>
                <c:pt idx="1941">
                  <c:v>3.22</c:v>
                </c:pt>
                <c:pt idx="1942">
                  <c:v>3.227</c:v>
                </c:pt>
                <c:pt idx="1943">
                  <c:v>3.246</c:v>
                </c:pt>
                <c:pt idx="1944">
                  <c:v>3.296</c:v>
                </c:pt>
                <c:pt idx="1945">
                  <c:v>3.318</c:v>
                </c:pt>
                <c:pt idx="1946">
                  <c:v>3.317</c:v>
                </c:pt>
                <c:pt idx="1947">
                  <c:v>3.261</c:v>
                </c:pt>
                <c:pt idx="1948">
                  <c:v>3.234</c:v>
                </c:pt>
                <c:pt idx="1949">
                  <c:v>3.256</c:v>
                </c:pt>
                <c:pt idx="1950">
                  <c:v>3.28</c:v>
                </c:pt>
                <c:pt idx="1951">
                  <c:v>3.302</c:v>
                </c:pt>
                <c:pt idx="1952">
                  <c:v>3.268</c:v>
                </c:pt>
                <c:pt idx="1953">
                  <c:v>3.24099999999999</c:v>
                </c:pt>
                <c:pt idx="1954">
                  <c:v>3.206</c:v>
                </c:pt>
                <c:pt idx="1955">
                  <c:v>3.2</c:v>
                </c:pt>
                <c:pt idx="1956">
                  <c:v>3.21099999999999</c:v>
                </c:pt>
                <c:pt idx="1957">
                  <c:v>3.23799999999999</c:v>
                </c:pt>
                <c:pt idx="1958">
                  <c:v>3.275</c:v>
                </c:pt>
                <c:pt idx="1959">
                  <c:v>3.254</c:v>
                </c:pt>
                <c:pt idx="1960">
                  <c:v>3.211</c:v>
                </c:pt>
                <c:pt idx="1961">
                  <c:v>3.19</c:v>
                </c:pt>
                <c:pt idx="1962">
                  <c:v>3.219</c:v>
                </c:pt>
                <c:pt idx="1963">
                  <c:v>3.219</c:v>
                </c:pt>
                <c:pt idx="1964">
                  <c:v>3.238</c:v>
                </c:pt>
                <c:pt idx="1965">
                  <c:v>3.232</c:v>
                </c:pt>
                <c:pt idx="1966">
                  <c:v>3.24</c:v>
                </c:pt>
                <c:pt idx="1967">
                  <c:v>3.204</c:v>
                </c:pt>
                <c:pt idx="1968">
                  <c:v>3.16400000000001</c:v>
                </c:pt>
                <c:pt idx="1969">
                  <c:v>3.138</c:v>
                </c:pt>
                <c:pt idx="1970">
                  <c:v>3.158</c:v>
                </c:pt>
                <c:pt idx="1971">
                  <c:v>3.178</c:v>
                </c:pt>
                <c:pt idx="1972">
                  <c:v>3.166</c:v>
                </c:pt>
                <c:pt idx="1973">
                  <c:v>3.162</c:v>
                </c:pt>
                <c:pt idx="1974">
                  <c:v>3.143</c:v>
                </c:pt>
                <c:pt idx="1975">
                  <c:v>3.147</c:v>
                </c:pt>
                <c:pt idx="1976">
                  <c:v>3.111</c:v>
                </c:pt>
                <c:pt idx="1977">
                  <c:v>3.093</c:v>
                </c:pt>
                <c:pt idx="1978">
                  <c:v>3.089</c:v>
                </c:pt>
                <c:pt idx="1979">
                  <c:v>3.082</c:v>
                </c:pt>
                <c:pt idx="1980">
                  <c:v>3.076</c:v>
                </c:pt>
                <c:pt idx="1981">
                  <c:v>3.087</c:v>
                </c:pt>
                <c:pt idx="1982">
                  <c:v>3.104</c:v>
                </c:pt>
                <c:pt idx="1983">
                  <c:v>3.106</c:v>
                </c:pt>
                <c:pt idx="1984">
                  <c:v>3.079</c:v>
                </c:pt>
                <c:pt idx="1985">
                  <c:v>3.087</c:v>
                </c:pt>
                <c:pt idx="1986">
                  <c:v>3.115</c:v>
                </c:pt>
                <c:pt idx="1987">
                  <c:v>3.161</c:v>
                </c:pt>
                <c:pt idx="1988">
                  <c:v>3.157</c:v>
                </c:pt>
                <c:pt idx="1989">
                  <c:v>3.155</c:v>
                </c:pt>
                <c:pt idx="1990">
                  <c:v>3.177</c:v>
                </c:pt>
                <c:pt idx="1991">
                  <c:v>3.219</c:v>
                </c:pt>
                <c:pt idx="1992">
                  <c:v>3.233</c:v>
                </c:pt>
                <c:pt idx="1993">
                  <c:v>3.251</c:v>
                </c:pt>
                <c:pt idx="1994">
                  <c:v>3.255</c:v>
                </c:pt>
                <c:pt idx="1995">
                  <c:v>3.248</c:v>
                </c:pt>
                <c:pt idx="1996">
                  <c:v>3.234</c:v>
                </c:pt>
                <c:pt idx="1997">
                  <c:v>3.21</c:v>
                </c:pt>
                <c:pt idx="1998">
                  <c:v>3.219</c:v>
                </c:pt>
                <c:pt idx="1999">
                  <c:v>3.20799999999999</c:v>
                </c:pt>
                <c:pt idx="2000">
                  <c:v>3.184</c:v>
                </c:pt>
                <c:pt idx="2001">
                  <c:v>3.163</c:v>
                </c:pt>
                <c:pt idx="2002">
                  <c:v>3.141</c:v>
                </c:pt>
                <c:pt idx="2003">
                  <c:v>3.165</c:v>
                </c:pt>
                <c:pt idx="2004">
                  <c:v>3.141</c:v>
                </c:pt>
                <c:pt idx="2005">
                  <c:v>3.161</c:v>
                </c:pt>
                <c:pt idx="2006">
                  <c:v>3.164</c:v>
                </c:pt>
                <c:pt idx="2007">
                  <c:v>3.161</c:v>
                </c:pt>
                <c:pt idx="2008">
                  <c:v>3.19</c:v>
                </c:pt>
                <c:pt idx="2009">
                  <c:v>3.178</c:v>
                </c:pt>
                <c:pt idx="2010">
                  <c:v>3.2</c:v>
                </c:pt>
                <c:pt idx="2011">
                  <c:v>3.188</c:v>
                </c:pt>
                <c:pt idx="2012">
                  <c:v>3.187</c:v>
                </c:pt>
                <c:pt idx="2013">
                  <c:v>3.204</c:v>
                </c:pt>
                <c:pt idx="2014">
                  <c:v>3.237</c:v>
                </c:pt>
                <c:pt idx="2015">
                  <c:v>3.274</c:v>
                </c:pt>
                <c:pt idx="2016">
                  <c:v>3.278</c:v>
                </c:pt>
                <c:pt idx="2017">
                  <c:v>3.242</c:v>
                </c:pt>
                <c:pt idx="2018">
                  <c:v>3.201</c:v>
                </c:pt>
                <c:pt idx="2019">
                  <c:v>3.179</c:v>
                </c:pt>
                <c:pt idx="2020">
                  <c:v>3.187</c:v>
                </c:pt>
                <c:pt idx="2021">
                  <c:v>3.188</c:v>
                </c:pt>
                <c:pt idx="2022">
                  <c:v>3.213</c:v>
                </c:pt>
                <c:pt idx="2023">
                  <c:v>3.248</c:v>
                </c:pt>
                <c:pt idx="2024">
                  <c:v>3.249</c:v>
                </c:pt>
                <c:pt idx="2025">
                  <c:v>3.21</c:v>
                </c:pt>
                <c:pt idx="2026">
                  <c:v>3.162</c:v>
                </c:pt>
                <c:pt idx="2027">
                  <c:v>3.177</c:v>
                </c:pt>
                <c:pt idx="2028">
                  <c:v>3.187</c:v>
                </c:pt>
                <c:pt idx="2029">
                  <c:v>3.16300000000001</c:v>
                </c:pt>
                <c:pt idx="2030">
                  <c:v>3.138</c:v>
                </c:pt>
                <c:pt idx="2031">
                  <c:v>3.144</c:v>
                </c:pt>
                <c:pt idx="2032">
                  <c:v>3.209</c:v>
                </c:pt>
                <c:pt idx="2033">
                  <c:v>3.244</c:v>
                </c:pt>
                <c:pt idx="2034">
                  <c:v>3.262</c:v>
                </c:pt>
                <c:pt idx="2035">
                  <c:v>3.25</c:v>
                </c:pt>
                <c:pt idx="2036">
                  <c:v>3.27</c:v>
                </c:pt>
                <c:pt idx="2037">
                  <c:v>3.27</c:v>
                </c:pt>
                <c:pt idx="2038">
                  <c:v>3.274</c:v>
                </c:pt>
                <c:pt idx="2039">
                  <c:v>3.248</c:v>
                </c:pt>
                <c:pt idx="2040">
                  <c:v>3.24399999999999</c:v>
                </c:pt>
                <c:pt idx="2041">
                  <c:v>3.244</c:v>
                </c:pt>
                <c:pt idx="2042">
                  <c:v>3.255</c:v>
                </c:pt>
                <c:pt idx="2043">
                  <c:v>3.259</c:v>
                </c:pt>
                <c:pt idx="2044">
                  <c:v>3.279</c:v>
                </c:pt>
                <c:pt idx="2045">
                  <c:v>3.302</c:v>
                </c:pt>
                <c:pt idx="2046">
                  <c:v>3.303</c:v>
                </c:pt>
                <c:pt idx="2047">
                  <c:v>3.315</c:v>
                </c:pt>
                <c:pt idx="2048">
                  <c:v>3.298</c:v>
                </c:pt>
                <c:pt idx="2049">
                  <c:v>3.27000000000001</c:v>
                </c:pt>
                <c:pt idx="2050">
                  <c:v>3.209</c:v>
                </c:pt>
                <c:pt idx="2051">
                  <c:v>3.207</c:v>
                </c:pt>
                <c:pt idx="2052">
                  <c:v>3.177</c:v>
                </c:pt>
                <c:pt idx="2053">
                  <c:v>3.199</c:v>
                </c:pt>
                <c:pt idx="2054">
                  <c:v>3.169</c:v>
                </c:pt>
                <c:pt idx="2055">
                  <c:v>3.15</c:v>
                </c:pt>
                <c:pt idx="2056">
                  <c:v>3.096</c:v>
                </c:pt>
                <c:pt idx="2057">
                  <c:v>3.1</c:v>
                </c:pt>
                <c:pt idx="2058">
                  <c:v>3.108</c:v>
                </c:pt>
                <c:pt idx="2059">
                  <c:v>3.152</c:v>
                </c:pt>
                <c:pt idx="2060">
                  <c:v>3.145</c:v>
                </c:pt>
                <c:pt idx="2061">
                  <c:v>3.173</c:v>
                </c:pt>
                <c:pt idx="2062">
                  <c:v>3.162</c:v>
                </c:pt>
                <c:pt idx="2063">
                  <c:v>3.176</c:v>
                </c:pt>
                <c:pt idx="2064">
                  <c:v>3.167</c:v>
                </c:pt>
                <c:pt idx="2065">
                  <c:v>3.18100000000001</c:v>
                </c:pt>
                <c:pt idx="2066">
                  <c:v>3.217</c:v>
                </c:pt>
                <c:pt idx="2067">
                  <c:v>3.234</c:v>
                </c:pt>
                <c:pt idx="2068">
                  <c:v>3.286</c:v>
                </c:pt>
                <c:pt idx="2069">
                  <c:v>3.29</c:v>
                </c:pt>
                <c:pt idx="2070">
                  <c:v>3.284</c:v>
                </c:pt>
                <c:pt idx="2071">
                  <c:v>3.303</c:v>
                </c:pt>
                <c:pt idx="2072">
                  <c:v>3.298</c:v>
                </c:pt>
                <c:pt idx="2073">
                  <c:v>3.26700000000001</c:v>
                </c:pt>
                <c:pt idx="2074">
                  <c:v>3.206</c:v>
                </c:pt>
                <c:pt idx="2075">
                  <c:v>3.157</c:v>
                </c:pt>
                <c:pt idx="2076">
                  <c:v>3.171</c:v>
                </c:pt>
                <c:pt idx="2077">
                  <c:v>3.192</c:v>
                </c:pt>
                <c:pt idx="2078">
                  <c:v>3.205</c:v>
                </c:pt>
                <c:pt idx="2079">
                  <c:v>3.206</c:v>
                </c:pt>
                <c:pt idx="2080">
                  <c:v>3.236</c:v>
                </c:pt>
                <c:pt idx="2081">
                  <c:v>3.228</c:v>
                </c:pt>
                <c:pt idx="2082">
                  <c:v>3.233</c:v>
                </c:pt>
                <c:pt idx="2083">
                  <c:v>3.228</c:v>
                </c:pt>
                <c:pt idx="2084">
                  <c:v>3.22299999999999</c:v>
                </c:pt>
                <c:pt idx="2085">
                  <c:v>3.244</c:v>
                </c:pt>
                <c:pt idx="2086">
                  <c:v>3.243</c:v>
                </c:pt>
                <c:pt idx="2087">
                  <c:v>3.282</c:v>
                </c:pt>
                <c:pt idx="2088">
                  <c:v>3.269</c:v>
                </c:pt>
                <c:pt idx="2089">
                  <c:v>3.243</c:v>
                </c:pt>
                <c:pt idx="2090">
                  <c:v>3.229</c:v>
                </c:pt>
                <c:pt idx="2091">
                  <c:v>3.238</c:v>
                </c:pt>
                <c:pt idx="2092">
                  <c:v>3.265</c:v>
                </c:pt>
                <c:pt idx="2093">
                  <c:v>3.297</c:v>
                </c:pt>
                <c:pt idx="2094">
                  <c:v>3.282</c:v>
                </c:pt>
                <c:pt idx="2095">
                  <c:v>3.262</c:v>
                </c:pt>
                <c:pt idx="2096">
                  <c:v>3.208</c:v>
                </c:pt>
                <c:pt idx="2097">
                  <c:v>3.194</c:v>
                </c:pt>
                <c:pt idx="2098">
                  <c:v>3.193</c:v>
                </c:pt>
                <c:pt idx="2099">
                  <c:v>3.193</c:v>
                </c:pt>
                <c:pt idx="2100">
                  <c:v>3.218</c:v>
                </c:pt>
                <c:pt idx="2101">
                  <c:v>3.222</c:v>
                </c:pt>
                <c:pt idx="2102">
                  <c:v>3.206</c:v>
                </c:pt>
                <c:pt idx="2103">
                  <c:v>3.187</c:v>
                </c:pt>
                <c:pt idx="2104">
                  <c:v>3.194</c:v>
                </c:pt>
                <c:pt idx="2105">
                  <c:v>3.21</c:v>
                </c:pt>
                <c:pt idx="2106">
                  <c:v>3.204</c:v>
                </c:pt>
                <c:pt idx="2107">
                  <c:v>3.192</c:v>
                </c:pt>
                <c:pt idx="2108">
                  <c:v>3.194</c:v>
                </c:pt>
                <c:pt idx="2109">
                  <c:v>3.209</c:v>
                </c:pt>
                <c:pt idx="2110">
                  <c:v>3.194</c:v>
                </c:pt>
                <c:pt idx="2111">
                  <c:v>3.164</c:v>
                </c:pt>
                <c:pt idx="2112">
                  <c:v>3.14800000000001</c:v>
                </c:pt>
                <c:pt idx="2113">
                  <c:v>3.142</c:v>
                </c:pt>
                <c:pt idx="2114">
                  <c:v>3.156</c:v>
                </c:pt>
                <c:pt idx="2115">
                  <c:v>3.152</c:v>
                </c:pt>
                <c:pt idx="2116">
                  <c:v>3.151</c:v>
                </c:pt>
                <c:pt idx="2117">
                  <c:v>3.158</c:v>
                </c:pt>
                <c:pt idx="2118">
                  <c:v>3.161</c:v>
                </c:pt>
                <c:pt idx="2119">
                  <c:v>3.183</c:v>
                </c:pt>
                <c:pt idx="2120">
                  <c:v>3.165</c:v>
                </c:pt>
                <c:pt idx="2121">
                  <c:v>3.171</c:v>
                </c:pt>
                <c:pt idx="2122">
                  <c:v>3.143</c:v>
                </c:pt>
                <c:pt idx="2123">
                  <c:v>3.133</c:v>
                </c:pt>
                <c:pt idx="2124">
                  <c:v>3.115</c:v>
                </c:pt>
                <c:pt idx="2125">
                  <c:v>3.175</c:v>
                </c:pt>
                <c:pt idx="2126">
                  <c:v>3.196</c:v>
                </c:pt>
                <c:pt idx="2127">
                  <c:v>3.198</c:v>
                </c:pt>
                <c:pt idx="2128">
                  <c:v>3.176</c:v>
                </c:pt>
                <c:pt idx="2129">
                  <c:v>3.156</c:v>
                </c:pt>
                <c:pt idx="2130">
                  <c:v>3.189</c:v>
                </c:pt>
                <c:pt idx="2131">
                  <c:v>3.207</c:v>
                </c:pt>
                <c:pt idx="2132">
                  <c:v>3.237</c:v>
                </c:pt>
                <c:pt idx="2133">
                  <c:v>3.22899999999999</c:v>
                </c:pt>
                <c:pt idx="2134">
                  <c:v>3.189</c:v>
                </c:pt>
                <c:pt idx="2135">
                  <c:v>3.196</c:v>
                </c:pt>
                <c:pt idx="2136">
                  <c:v>3.203</c:v>
                </c:pt>
                <c:pt idx="2137">
                  <c:v>3.258</c:v>
                </c:pt>
                <c:pt idx="2138">
                  <c:v>3.29</c:v>
                </c:pt>
                <c:pt idx="2139">
                  <c:v>3.27300000000001</c:v>
                </c:pt>
                <c:pt idx="2140">
                  <c:v>3.253</c:v>
                </c:pt>
                <c:pt idx="2141">
                  <c:v>3.215</c:v>
                </c:pt>
                <c:pt idx="2142">
                  <c:v>3.229</c:v>
                </c:pt>
                <c:pt idx="2143">
                  <c:v>3.213</c:v>
                </c:pt>
                <c:pt idx="2144">
                  <c:v>3.195</c:v>
                </c:pt>
                <c:pt idx="2145">
                  <c:v>3.163</c:v>
                </c:pt>
                <c:pt idx="2146">
                  <c:v>3.198</c:v>
                </c:pt>
                <c:pt idx="2147">
                  <c:v>3.172</c:v>
                </c:pt>
                <c:pt idx="2148">
                  <c:v>3.161</c:v>
                </c:pt>
                <c:pt idx="2149">
                  <c:v>3.134</c:v>
                </c:pt>
                <c:pt idx="2150">
                  <c:v>3.1</c:v>
                </c:pt>
                <c:pt idx="2151">
                  <c:v>3.10599999999999</c:v>
                </c:pt>
                <c:pt idx="2152">
                  <c:v>3.057</c:v>
                </c:pt>
                <c:pt idx="2153">
                  <c:v>3.059</c:v>
                </c:pt>
                <c:pt idx="2154">
                  <c:v>3.059</c:v>
                </c:pt>
                <c:pt idx="2155">
                  <c:v>3.077</c:v>
                </c:pt>
                <c:pt idx="2156">
                  <c:v>3.078</c:v>
                </c:pt>
                <c:pt idx="2157">
                  <c:v>3.068</c:v>
                </c:pt>
                <c:pt idx="2158">
                  <c:v>3.04100000000001</c:v>
                </c:pt>
                <c:pt idx="2159">
                  <c:v>2.981</c:v>
                </c:pt>
                <c:pt idx="2160">
                  <c:v>2.924</c:v>
                </c:pt>
                <c:pt idx="2161">
                  <c:v>2.879</c:v>
                </c:pt>
                <c:pt idx="2162">
                  <c:v>2.866</c:v>
                </c:pt>
                <c:pt idx="2163">
                  <c:v>2.863</c:v>
                </c:pt>
                <c:pt idx="2164">
                  <c:v>2.847</c:v>
                </c:pt>
                <c:pt idx="2165">
                  <c:v>2.85</c:v>
                </c:pt>
                <c:pt idx="2166">
                  <c:v>2.85</c:v>
                </c:pt>
                <c:pt idx="2167">
                  <c:v>2.875</c:v>
                </c:pt>
                <c:pt idx="2168">
                  <c:v>2.851</c:v>
                </c:pt>
                <c:pt idx="2169">
                  <c:v>2.87</c:v>
                </c:pt>
                <c:pt idx="2170">
                  <c:v>2.88400000000001</c:v>
                </c:pt>
                <c:pt idx="2171">
                  <c:v>2.93999999999999</c:v>
                </c:pt>
                <c:pt idx="2172">
                  <c:v>2.984</c:v>
                </c:pt>
                <c:pt idx="2173">
                  <c:v>2.997</c:v>
                </c:pt>
                <c:pt idx="2174">
                  <c:v>2.993</c:v>
                </c:pt>
                <c:pt idx="2175">
                  <c:v>2.998</c:v>
                </c:pt>
                <c:pt idx="2176">
                  <c:v>2.991</c:v>
                </c:pt>
                <c:pt idx="2177">
                  <c:v>3.017</c:v>
                </c:pt>
                <c:pt idx="2178">
                  <c:v>3.023</c:v>
                </c:pt>
                <c:pt idx="2179">
                  <c:v>3.04</c:v>
                </c:pt>
                <c:pt idx="2180">
                  <c:v>3.056</c:v>
                </c:pt>
                <c:pt idx="2181">
                  <c:v>3.068</c:v>
                </c:pt>
                <c:pt idx="2182">
                  <c:v>3.081</c:v>
                </c:pt>
                <c:pt idx="2183">
                  <c:v>3.061</c:v>
                </c:pt>
                <c:pt idx="2184">
                  <c:v>3.085</c:v>
                </c:pt>
                <c:pt idx="2185">
                  <c:v>3.087</c:v>
                </c:pt>
                <c:pt idx="2186">
                  <c:v>3.115</c:v>
                </c:pt>
                <c:pt idx="2187">
                  <c:v>3.075</c:v>
                </c:pt>
                <c:pt idx="2188">
                  <c:v>3.04700000000001</c:v>
                </c:pt>
                <c:pt idx="2189">
                  <c:v>2.98499999999999</c:v>
                </c:pt>
                <c:pt idx="2190">
                  <c:v>2.94899999999999</c:v>
                </c:pt>
                <c:pt idx="2191">
                  <c:v>2.934</c:v>
                </c:pt>
                <c:pt idx="2192">
                  <c:v>2.957</c:v>
                </c:pt>
                <c:pt idx="2193">
                  <c:v>2.998</c:v>
                </c:pt>
                <c:pt idx="2194">
                  <c:v>3.049</c:v>
                </c:pt>
                <c:pt idx="2195">
                  <c:v>3.062</c:v>
                </c:pt>
                <c:pt idx="2196">
                  <c:v>3.076</c:v>
                </c:pt>
                <c:pt idx="2197">
                  <c:v>3.057</c:v>
                </c:pt>
                <c:pt idx="2198">
                  <c:v>3.03200000000001</c:v>
                </c:pt>
                <c:pt idx="2199">
                  <c:v>3.001</c:v>
                </c:pt>
                <c:pt idx="2200">
                  <c:v>3.007</c:v>
                </c:pt>
                <c:pt idx="2201">
                  <c:v>3.05100000000001</c:v>
                </c:pt>
                <c:pt idx="2202">
                  <c:v>3.105</c:v>
                </c:pt>
                <c:pt idx="2203">
                  <c:v>3.132</c:v>
                </c:pt>
                <c:pt idx="2204">
                  <c:v>3.108</c:v>
                </c:pt>
                <c:pt idx="2205">
                  <c:v>3.081</c:v>
                </c:pt>
                <c:pt idx="2206">
                  <c:v>3.063</c:v>
                </c:pt>
                <c:pt idx="2207">
                  <c:v>3.084</c:v>
                </c:pt>
                <c:pt idx="2208">
                  <c:v>3.112</c:v>
                </c:pt>
                <c:pt idx="2209">
                  <c:v>3.111</c:v>
                </c:pt>
                <c:pt idx="2210">
                  <c:v>3.07500000000001</c:v>
                </c:pt>
                <c:pt idx="2211">
                  <c:v>2.991</c:v>
                </c:pt>
                <c:pt idx="2212">
                  <c:v>2.995</c:v>
                </c:pt>
                <c:pt idx="2213">
                  <c:v>2.99699999999999</c:v>
                </c:pt>
                <c:pt idx="2214">
                  <c:v>3.059</c:v>
                </c:pt>
                <c:pt idx="2215">
                  <c:v>3.038</c:v>
                </c:pt>
                <c:pt idx="2216">
                  <c:v>3.019</c:v>
                </c:pt>
                <c:pt idx="2217">
                  <c:v>2.997</c:v>
                </c:pt>
                <c:pt idx="2218">
                  <c:v>3.004</c:v>
                </c:pt>
                <c:pt idx="2219">
                  <c:v>3.018</c:v>
                </c:pt>
                <c:pt idx="2220">
                  <c:v>3.025</c:v>
                </c:pt>
                <c:pt idx="2221">
                  <c:v>3.005</c:v>
                </c:pt>
                <c:pt idx="2222">
                  <c:v>2.991</c:v>
                </c:pt>
                <c:pt idx="2223">
                  <c:v>2.974</c:v>
                </c:pt>
                <c:pt idx="2224">
                  <c:v>2.962</c:v>
                </c:pt>
                <c:pt idx="2225">
                  <c:v>2.973</c:v>
                </c:pt>
                <c:pt idx="2226">
                  <c:v>2.984</c:v>
                </c:pt>
                <c:pt idx="2227">
                  <c:v>2.962</c:v>
                </c:pt>
                <c:pt idx="2228">
                  <c:v>2.923</c:v>
                </c:pt>
                <c:pt idx="2229">
                  <c:v>2.898</c:v>
                </c:pt>
                <c:pt idx="2230">
                  <c:v>2.895</c:v>
                </c:pt>
                <c:pt idx="2231">
                  <c:v>2.912</c:v>
                </c:pt>
                <c:pt idx="2232">
                  <c:v>2.892</c:v>
                </c:pt>
                <c:pt idx="2233">
                  <c:v>2.885</c:v>
                </c:pt>
                <c:pt idx="2234">
                  <c:v>2.909</c:v>
                </c:pt>
                <c:pt idx="2235">
                  <c:v>2.929</c:v>
                </c:pt>
                <c:pt idx="2236">
                  <c:v>2.977</c:v>
                </c:pt>
                <c:pt idx="2237">
                  <c:v>2.956</c:v>
                </c:pt>
                <c:pt idx="2238">
                  <c:v>2.98</c:v>
                </c:pt>
                <c:pt idx="2239">
                  <c:v>2.99099999999999</c:v>
                </c:pt>
                <c:pt idx="2240">
                  <c:v>3.037</c:v>
                </c:pt>
                <c:pt idx="2241">
                  <c:v>3.03</c:v>
                </c:pt>
                <c:pt idx="2242">
                  <c:v>3.02000000000001</c:v>
                </c:pt>
                <c:pt idx="2243">
                  <c:v>3.01</c:v>
                </c:pt>
                <c:pt idx="2244">
                  <c:v>3.035</c:v>
                </c:pt>
                <c:pt idx="2245">
                  <c:v>3.039</c:v>
                </c:pt>
                <c:pt idx="2246">
                  <c:v>3.006</c:v>
                </c:pt>
                <c:pt idx="2247">
                  <c:v>2.974</c:v>
                </c:pt>
                <c:pt idx="2248">
                  <c:v>2.978</c:v>
                </c:pt>
                <c:pt idx="2249">
                  <c:v>2.99</c:v>
                </c:pt>
                <c:pt idx="2250">
                  <c:v>2.989</c:v>
                </c:pt>
                <c:pt idx="2251">
                  <c:v>2.966</c:v>
                </c:pt>
                <c:pt idx="2252">
                  <c:v>2.959</c:v>
                </c:pt>
                <c:pt idx="2253">
                  <c:v>2.945</c:v>
                </c:pt>
                <c:pt idx="2254">
                  <c:v>2.947</c:v>
                </c:pt>
                <c:pt idx="2255">
                  <c:v>2.959</c:v>
                </c:pt>
                <c:pt idx="2256">
                  <c:v>2.956</c:v>
                </c:pt>
                <c:pt idx="2257">
                  <c:v>2.977</c:v>
                </c:pt>
                <c:pt idx="2258">
                  <c:v>2.979</c:v>
                </c:pt>
                <c:pt idx="2259">
                  <c:v>3.011</c:v>
                </c:pt>
                <c:pt idx="2260">
                  <c:v>3.025</c:v>
                </c:pt>
                <c:pt idx="2261">
                  <c:v>2.998</c:v>
                </c:pt>
                <c:pt idx="2262">
                  <c:v>3.01400000000001</c:v>
                </c:pt>
                <c:pt idx="2263">
                  <c:v>2.968</c:v>
                </c:pt>
                <c:pt idx="2264">
                  <c:v>2.974</c:v>
                </c:pt>
                <c:pt idx="2265">
                  <c:v>2.944</c:v>
                </c:pt>
                <c:pt idx="2266">
                  <c:v>2.938</c:v>
                </c:pt>
                <c:pt idx="2267">
                  <c:v>2.944</c:v>
                </c:pt>
                <c:pt idx="2268">
                  <c:v>2.919</c:v>
                </c:pt>
                <c:pt idx="2269">
                  <c:v>2.939</c:v>
                </c:pt>
                <c:pt idx="2270">
                  <c:v>2.93100000000001</c:v>
                </c:pt>
                <c:pt idx="2271">
                  <c:v>2.963</c:v>
                </c:pt>
                <c:pt idx="2272">
                  <c:v>2.965</c:v>
                </c:pt>
                <c:pt idx="2273">
                  <c:v>2.968</c:v>
                </c:pt>
                <c:pt idx="2274">
                  <c:v>2.964</c:v>
                </c:pt>
                <c:pt idx="2275">
                  <c:v>2.947</c:v>
                </c:pt>
                <c:pt idx="2276">
                  <c:v>2.911</c:v>
                </c:pt>
                <c:pt idx="2277">
                  <c:v>2.888</c:v>
                </c:pt>
                <c:pt idx="2278">
                  <c:v>2.91</c:v>
                </c:pt>
                <c:pt idx="2279">
                  <c:v>2.916</c:v>
                </c:pt>
                <c:pt idx="2280">
                  <c:v>2.942</c:v>
                </c:pt>
                <c:pt idx="2281">
                  <c:v>2.939</c:v>
                </c:pt>
                <c:pt idx="2282">
                  <c:v>2.96</c:v>
                </c:pt>
                <c:pt idx="2283">
                  <c:v>3</c:v>
                </c:pt>
                <c:pt idx="2284">
                  <c:v>2.98600000000001</c:v>
                </c:pt>
                <c:pt idx="2285">
                  <c:v>2.95199999999999</c:v>
                </c:pt>
                <c:pt idx="2286">
                  <c:v>2.921</c:v>
                </c:pt>
                <c:pt idx="2287">
                  <c:v>2.919</c:v>
                </c:pt>
                <c:pt idx="2288">
                  <c:v>2.92500000000001</c:v>
                </c:pt>
                <c:pt idx="2289">
                  <c:v>2.924</c:v>
                </c:pt>
                <c:pt idx="2290">
                  <c:v>2.98199999999999</c:v>
                </c:pt>
                <c:pt idx="2291">
                  <c:v>3.003</c:v>
                </c:pt>
                <c:pt idx="2292">
                  <c:v>3.037</c:v>
                </c:pt>
                <c:pt idx="2293">
                  <c:v>3.014</c:v>
                </c:pt>
                <c:pt idx="2294">
                  <c:v>3.025</c:v>
                </c:pt>
                <c:pt idx="2295">
                  <c:v>3.023</c:v>
                </c:pt>
                <c:pt idx="2296">
                  <c:v>3.027</c:v>
                </c:pt>
                <c:pt idx="2297">
                  <c:v>3.008</c:v>
                </c:pt>
                <c:pt idx="2298">
                  <c:v>2.998</c:v>
                </c:pt>
                <c:pt idx="2299">
                  <c:v>2.972</c:v>
                </c:pt>
                <c:pt idx="2300">
                  <c:v>2.945</c:v>
                </c:pt>
                <c:pt idx="2301">
                  <c:v>2.95499999999999</c:v>
                </c:pt>
                <c:pt idx="2302">
                  <c:v>2.987</c:v>
                </c:pt>
                <c:pt idx="2303">
                  <c:v>3.03500000000001</c:v>
                </c:pt>
                <c:pt idx="2304">
                  <c:v>3.072</c:v>
                </c:pt>
                <c:pt idx="2305">
                  <c:v>3.067</c:v>
                </c:pt>
                <c:pt idx="2306">
                  <c:v>3.069</c:v>
                </c:pt>
                <c:pt idx="2307">
                  <c:v>3.04099999999999</c:v>
                </c:pt>
                <c:pt idx="2308">
                  <c:v>3.026</c:v>
                </c:pt>
                <c:pt idx="2309">
                  <c:v>3.005</c:v>
                </c:pt>
                <c:pt idx="2310">
                  <c:v>3.002</c:v>
                </c:pt>
                <c:pt idx="2311">
                  <c:v>2.996</c:v>
                </c:pt>
                <c:pt idx="2312">
                  <c:v>3.02000000000001</c:v>
                </c:pt>
                <c:pt idx="2313">
                  <c:v>3.09300000000001</c:v>
                </c:pt>
                <c:pt idx="2314">
                  <c:v>3.168</c:v>
                </c:pt>
                <c:pt idx="2315">
                  <c:v>3.199</c:v>
                </c:pt>
                <c:pt idx="2316">
                  <c:v>3.183</c:v>
                </c:pt>
                <c:pt idx="2317">
                  <c:v>3.186</c:v>
                </c:pt>
                <c:pt idx="2318">
                  <c:v>3.182</c:v>
                </c:pt>
                <c:pt idx="2319">
                  <c:v>3.179</c:v>
                </c:pt>
                <c:pt idx="2320">
                  <c:v>3.124</c:v>
                </c:pt>
                <c:pt idx="2321">
                  <c:v>3.1</c:v>
                </c:pt>
                <c:pt idx="2322">
                  <c:v>3.07399999999999</c:v>
                </c:pt>
                <c:pt idx="2323">
                  <c:v>3.044</c:v>
                </c:pt>
                <c:pt idx="2324">
                  <c:v>3.01</c:v>
                </c:pt>
                <c:pt idx="2325">
                  <c:v>2.99</c:v>
                </c:pt>
                <c:pt idx="2326">
                  <c:v>2.986</c:v>
                </c:pt>
                <c:pt idx="2327">
                  <c:v>3.004</c:v>
                </c:pt>
                <c:pt idx="2328">
                  <c:v>2.985</c:v>
                </c:pt>
                <c:pt idx="2329">
                  <c:v>2.955</c:v>
                </c:pt>
                <c:pt idx="2330">
                  <c:v>2.929</c:v>
                </c:pt>
                <c:pt idx="2331">
                  <c:v>2.912</c:v>
                </c:pt>
                <c:pt idx="2332">
                  <c:v>2.89500000000001</c:v>
                </c:pt>
                <c:pt idx="2333">
                  <c:v>2.919</c:v>
                </c:pt>
                <c:pt idx="2334">
                  <c:v>2.90399999999999</c:v>
                </c:pt>
                <c:pt idx="2335">
                  <c:v>2.96</c:v>
                </c:pt>
                <c:pt idx="2336">
                  <c:v>2.94899999999999</c:v>
                </c:pt>
                <c:pt idx="2337">
                  <c:v>2.947</c:v>
                </c:pt>
                <c:pt idx="2338">
                  <c:v>2.91000000000001</c:v>
                </c:pt>
                <c:pt idx="2339">
                  <c:v>2.89</c:v>
                </c:pt>
                <c:pt idx="2340">
                  <c:v>2.89</c:v>
                </c:pt>
                <c:pt idx="2341">
                  <c:v>2.872</c:v>
                </c:pt>
                <c:pt idx="2342">
                  <c:v>2.896</c:v>
                </c:pt>
                <c:pt idx="2343">
                  <c:v>2.924</c:v>
                </c:pt>
                <c:pt idx="2344">
                  <c:v>2.953</c:v>
                </c:pt>
                <c:pt idx="2345">
                  <c:v>2.932</c:v>
                </c:pt>
                <c:pt idx="2346">
                  <c:v>2.911</c:v>
                </c:pt>
                <c:pt idx="2347">
                  <c:v>2.934</c:v>
                </c:pt>
                <c:pt idx="2348">
                  <c:v>2.945</c:v>
                </c:pt>
                <c:pt idx="2349">
                  <c:v>2.94</c:v>
                </c:pt>
                <c:pt idx="2350">
                  <c:v>2.938</c:v>
                </c:pt>
                <c:pt idx="2351">
                  <c:v>2.944</c:v>
                </c:pt>
                <c:pt idx="2352">
                  <c:v>2.987</c:v>
                </c:pt>
                <c:pt idx="2353">
                  <c:v>2.983</c:v>
                </c:pt>
                <c:pt idx="2354">
                  <c:v>2.944</c:v>
                </c:pt>
                <c:pt idx="2355">
                  <c:v>2.93999999999999</c:v>
                </c:pt>
                <c:pt idx="2356">
                  <c:v>2.931</c:v>
                </c:pt>
                <c:pt idx="2357">
                  <c:v>2.928</c:v>
                </c:pt>
                <c:pt idx="2358">
                  <c:v>2.871</c:v>
                </c:pt>
                <c:pt idx="2359">
                  <c:v>2.84199999999999</c:v>
                </c:pt>
                <c:pt idx="2360">
                  <c:v>2.816</c:v>
                </c:pt>
                <c:pt idx="2361">
                  <c:v>2.829</c:v>
                </c:pt>
                <c:pt idx="2362">
                  <c:v>2.831</c:v>
                </c:pt>
                <c:pt idx="2363">
                  <c:v>2.84000000000001</c:v>
                </c:pt>
                <c:pt idx="2364">
                  <c:v>2.825</c:v>
                </c:pt>
                <c:pt idx="2365">
                  <c:v>2.838</c:v>
                </c:pt>
                <c:pt idx="2366">
                  <c:v>2.85999999999999</c:v>
                </c:pt>
                <c:pt idx="2367">
                  <c:v>2.898</c:v>
                </c:pt>
                <c:pt idx="2368">
                  <c:v>2.907</c:v>
                </c:pt>
                <c:pt idx="2369">
                  <c:v>2.903</c:v>
                </c:pt>
                <c:pt idx="2370">
                  <c:v>2.897</c:v>
                </c:pt>
                <c:pt idx="2371">
                  <c:v>2.874</c:v>
                </c:pt>
                <c:pt idx="2372">
                  <c:v>2.849</c:v>
                </c:pt>
                <c:pt idx="2373">
                  <c:v>2.819</c:v>
                </c:pt>
                <c:pt idx="2374">
                  <c:v>2.813</c:v>
                </c:pt>
                <c:pt idx="2375">
                  <c:v>2.79699999999999</c:v>
                </c:pt>
                <c:pt idx="2376">
                  <c:v>2.832</c:v>
                </c:pt>
                <c:pt idx="2377">
                  <c:v>2.821</c:v>
                </c:pt>
                <c:pt idx="2378">
                  <c:v>2.827</c:v>
                </c:pt>
                <c:pt idx="2379">
                  <c:v>2.797</c:v>
                </c:pt>
                <c:pt idx="2380">
                  <c:v>2.801</c:v>
                </c:pt>
                <c:pt idx="2381">
                  <c:v>2.822</c:v>
                </c:pt>
                <c:pt idx="2382">
                  <c:v>2.83199999999999</c:v>
                </c:pt>
                <c:pt idx="2383">
                  <c:v>2.868</c:v>
                </c:pt>
                <c:pt idx="2384">
                  <c:v>2.862</c:v>
                </c:pt>
                <c:pt idx="2385">
                  <c:v>2.868</c:v>
                </c:pt>
                <c:pt idx="2386">
                  <c:v>2.851</c:v>
                </c:pt>
                <c:pt idx="2387">
                  <c:v>2.864</c:v>
                </c:pt>
                <c:pt idx="2388">
                  <c:v>2.865</c:v>
                </c:pt>
                <c:pt idx="2389">
                  <c:v>2.84</c:v>
                </c:pt>
                <c:pt idx="2390">
                  <c:v>2.811</c:v>
                </c:pt>
                <c:pt idx="2391">
                  <c:v>2.774</c:v>
                </c:pt>
                <c:pt idx="2392">
                  <c:v>2.798</c:v>
                </c:pt>
                <c:pt idx="2393">
                  <c:v>2.843</c:v>
                </c:pt>
                <c:pt idx="2394">
                  <c:v>2.883</c:v>
                </c:pt>
                <c:pt idx="2395">
                  <c:v>2.921</c:v>
                </c:pt>
                <c:pt idx="2396">
                  <c:v>2.894</c:v>
                </c:pt>
                <c:pt idx="2397">
                  <c:v>2.90700000000001</c:v>
                </c:pt>
                <c:pt idx="2398">
                  <c:v>2.89199999999999</c:v>
                </c:pt>
                <c:pt idx="2399">
                  <c:v>2.93200000000001</c:v>
                </c:pt>
                <c:pt idx="2400">
                  <c:v>2.894</c:v>
                </c:pt>
                <c:pt idx="2401">
                  <c:v>2.889</c:v>
                </c:pt>
                <c:pt idx="2402">
                  <c:v>2.895</c:v>
                </c:pt>
                <c:pt idx="2403">
                  <c:v>2.915</c:v>
                </c:pt>
                <c:pt idx="2404">
                  <c:v>2.917</c:v>
                </c:pt>
                <c:pt idx="2405">
                  <c:v>2.89200000000001</c:v>
                </c:pt>
                <c:pt idx="2406">
                  <c:v>2.854</c:v>
                </c:pt>
                <c:pt idx="2407">
                  <c:v>2.838</c:v>
                </c:pt>
                <c:pt idx="2408">
                  <c:v>2.832</c:v>
                </c:pt>
                <c:pt idx="2409">
                  <c:v>2.828</c:v>
                </c:pt>
                <c:pt idx="2410">
                  <c:v>2.836</c:v>
                </c:pt>
                <c:pt idx="2411">
                  <c:v>2.837</c:v>
                </c:pt>
                <c:pt idx="2412">
                  <c:v>2.865</c:v>
                </c:pt>
                <c:pt idx="2413">
                  <c:v>2.874</c:v>
                </c:pt>
                <c:pt idx="2414">
                  <c:v>2.88900000000001</c:v>
                </c:pt>
                <c:pt idx="2415">
                  <c:v>2.916</c:v>
                </c:pt>
                <c:pt idx="2416">
                  <c:v>2.899</c:v>
                </c:pt>
                <c:pt idx="2417">
                  <c:v>2.896</c:v>
                </c:pt>
                <c:pt idx="2418">
                  <c:v>2.887</c:v>
                </c:pt>
                <c:pt idx="2419">
                  <c:v>2.909</c:v>
                </c:pt>
                <c:pt idx="2420">
                  <c:v>2.934</c:v>
                </c:pt>
                <c:pt idx="2421">
                  <c:v>2.956</c:v>
                </c:pt>
                <c:pt idx="2422">
                  <c:v>2.96</c:v>
                </c:pt>
                <c:pt idx="2423">
                  <c:v>2.93</c:v>
                </c:pt>
                <c:pt idx="2424">
                  <c:v>2.942</c:v>
                </c:pt>
                <c:pt idx="2425">
                  <c:v>2.93</c:v>
                </c:pt>
                <c:pt idx="2426">
                  <c:v>2.935</c:v>
                </c:pt>
                <c:pt idx="2427">
                  <c:v>2.94599999999999</c:v>
                </c:pt>
                <c:pt idx="2428">
                  <c:v>2.941</c:v>
                </c:pt>
                <c:pt idx="2429">
                  <c:v>2.967</c:v>
                </c:pt>
                <c:pt idx="2430">
                  <c:v>2.946</c:v>
                </c:pt>
                <c:pt idx="2431">
                  <c:v>2.918</c:v>
                </c:pt>
                <c:pt idx="2432">
                  <c:v>2.864</c:v>
                </c:pt>
                <c:pt idx="2433">
                  <c:v>2.85699999999999</c:v>
                </c:pt>
                <c:pt idx="2434">
                  <c:v>2.841</c:v>
                </c:pt>
                <c:pt idx="2435">
                  <c:v>2.864</c:v>
                </c:pt>
                <c:pt idx="2436">
                  <c:v>2.854</c:v>
                </c:pt>
                <c:pt idx="2437">
                  <c:v>2.856</c:v>
                </c:pt>
                <c:pt idx="2438">
                  <c:v>2.86</c:v>
                </c:pt>
                <c:pt idx="2439">
                  <c:v>2.85699999999999</c:v>
                </c:pt>
                <c:pt idx="2440">
                  <c:v>2.826</c:v>
                </c:pt>
                <c:pt idx="2441">
                  <c:v>2.787</c:v>
                </c:pt>
                <c:pt idx="2442">
                  <c:v>2.742</c:v>
                </c:pt>
                <c:pt idx="2443">
                  <c:v>2.739</c:v>
                </c:pt>
                <c:pt idx="2444">
                  <c:v>2.747</c:v>
                </c:pt>
                <c:pt idx="2445">
                  <c:v>2.745</c:v>
                </c:pt>
                <c:pt idx="2446">
                  <c:v>2.76</c:v>
                </c:pt>
                <c:pt idx="2447">
                  <c:v>2.75</c:v>
                </c:pt>
                <c:pt idx="2448">
                  <c:v>2.736</c:v>
                </c:pt>
                <c:pt idx="2449">
                  <c:v>2.72899999999999</c:v>
                </c:pt>
                <c:pt idx="2450">
                  <c:v>2.711</c:v>
                </c:pt>
                <c:pt idx="2451">
                  <c:v>2.736</c:v>
                </c:pt>
                <c:pt idx="2452">
                  <c:v>2.746</c:v>
                </c:pt>
                <c:pt idx="2453">
                  <c:v>2.778</c:v>
                </c:pt>
                <c:pt idx="2454">
                  <c:v>2.811</c:v>
                </c:pt>
                <c:pt idx="2455">
                  <c:v>2.83</c:v>
                </c:pt>
                <c:pt idx="2456">
                  <c:v>2.83</c:v>
                </c:pt>
                <c:pt idx="2457">
                  <c:v>2.798</c:v>
                </c:pt>
                <c:pt idx="2458">
                  <c:v>2.769</c:v>
                </c:pt>
                <c:pt idx="2459">
                  <c:v>2.779</c:v>
                </c:pt>
                <c:pt idx="2460">
                  <c:v>2.793</c:v>
                </c:pt>
                <c:pt idx="2461">
                  <c:v>2.809</c:v>
                </c:pt>
                <c:pt idx="2462">
                  <c:v>2.787</c:v>
                </c:pt>
                <c:pt idx="2463">
                  <c:v>2.733</c:v>
                </c:pt>
                <c:pt idx="2464">
                  <c:v>2.702</c:v>
                </c:pt>
                <c:pt idx="2465">
                  <c:v>2.715</c:v>
                </c:pt>
                <c:pt idx="2466">
                  <c:v>2.71</c:v>
                </c:pt>
                <c:pt idx="2467">
                  <c:v>2.713</c:v>
                </c:pt>
                <c:pt idx="2468">
                  <c:v>2.687</c:v>
                </c:pt>
                <c:pt idx="2469">
                  <c:v>2.702</c:v>
                </c:pt>
                <c:pt idx="2470">
                  <c:v>2.698</c:v>
                </c:pt>
                <c:pt idx="2471">
                  <c:v>2.699</c:v>
                </c:pt>
                <c:pt idx="2472">
                  <c:v>2.70799999999999</c:v>
                </c:pt>
                <c:pt idx="2473">
                  <c:v>2.74</c:v>
                </c:pt>
                <c:pt idx="2474">
                  <c:v>2.719</c:v>
                </c:pt>
                <c:pt idx="2475">
                  <c:v>2.731</c:v>
                </c:pt>
                <c:pt idx="2476">
                  <c:v>2.728</c:v>
                </c:pt>
                <c:pt idx="2477">
                  <c:v>2.761</c:v>
                </c:pt>
                <c:pt idx="2478">
                  <c:v>2.731</c:v>
                </c:pt>
                <c:pt idx="2479">
                  <c:v>2.677</c:v>
                </c:pt>
                <c:pt idx="2480">
                  <c:v>2.676</c:v>
                </c:pt>
                <c:pt idx="2481">
                  <c:v>2.686</c:v>
                </c:pt>
                <c:pt idx="2482">
                  <c:v>2.71</c:v>
                </c:pt>
                <c:pt idx="2483">
                  <c:v>2.701</c:v>
                </c:pt>
                <c:pt idx="2484">
                  <c:v>2.679</c:v>
                </c:pt>
                <c:pt idx="2485">
                  <c:v>2.711</c:v>
                </c:pt>
                <c:pt idx="2486">
                  <c:v>2.73199999999999</c:v>
                </c:pt>
                <c:pt idx="2487">
                  <c:v>2.80700000000001</c:v>
                </c:pt>
                <c:pt idx="2488">
                  <c:v>2.819</c:v>
                </c:pt>
                <c:pt idx="2489">
                  <c:v>2.827</c:v>
                </c:pt>
                <c:pt idx="2490">
                  <c:v>2.79599999999999</c:v>
                </c:pt>
                <c:pt idx="2491">
                  <c:v>2.765</c:v>
                </c:pt>
                <c:pt idx="2492">
                  <c:v>2.774</c:v>
                </c:pt>
                <c:pt idx="2493">
                  <c:v>2.777</c:v>
                </c:pt>
                <c:pt idx="2494">
                  <c:v>2.794</c:v>
                </c:pt>
                <c:pt idx="2495">
                  <c:v>2.807</c:v>
                </c:pt>
                <c:pt idx="2496">
                  <c:v>2.815</c:v>
                </c:pt>
                <c:pt idx="2497">
                  <c:v>2.83</c:v>
                </c:pt>
                <c:pt idx="2498">
                  <c:v>2.811</c:v>
                </c:pt>
                <c:pt idx="2499">
                  <c:v>2.801</c:v>
                </c:pt>
                <c:pt idx="2500">
                  <c:v>2.767</c:v>
                </c:pt>
                <c:pt idx="2501">
                  <c:v>2.759</c:v>
                </c:pt>
                <c:pt idx="2502">
                  <c:v>2.763</c:v>
                </c:pt>
                <c:pt idx="2503">
                  <c:v>2.76700000000001</c:v>
                </c:pt>
                <c:pt idx="2504">
                  <c:v>2.804</c:v>
                </c:pt>
                <c:pt idx="2505">
                  <c:v>2.759</c:v>
                </c:pt>
                <c:pt idx="2506">
                  <c:v>2.754</c:v>
                </c:pt>
                <c:pt idx="2507">
                  <c:v>2.701</c:v>
                </c:pt>
                <c:pt idx="2508">
                  <c:v>2.709</c:v>
                </c:pt>
                <c:pt idx="2509">
                  <c:v>2.686</c:v>
                </c:pt>
                <c:pt idx="2510">
                  <c:v>2.687</c:v>
                </c:pt>
                <c:pt idx="2511">
                  <c:v>2.696</c:v>
                </c:pt>
                <c:pt idx="2512">
                  <c:v>2.73000000000001</c:v>
                </c:pt>
                <c:pt idx="2513">
                  <c:v>2.773</c:v>
                </c:pt>
                <c:pt idx="2514">
                  <c:v>2.78</c:v>
                </c:pt>
                <c:pt idx="2515">
                  <c:v>2.749</c:v>
                </c:pt>
                <c:pt idx="2516">
                  <c:v>2.743</c:v>
                </c:pt>
                <c:pt idx="2517">
                  <c:v>2.739</c:v>
                </c:pt>
                <c:pt idx="2518">
                  <c:v>2.762</c:v>
                </c:pt>
                <c:pt idx="2519">
                  <c:v>2.739</c:v>
                </c:pt>
                <c:pt idx="2520">
                  <c:v>2.697</c:v>
                </c:pt>
                <c:pt idx="2521">
                  <c:v>2.64099999999999</c:v>
                </c:pt>
                <c:pt idx="2522">
                  <c:v>2.634</c:v>
                </c:pt>
                <c:pt idx="2523">
                  <c:v>2.648</c:v>
                </c:pt>
                <c:pt idx="2524">
                  <c:v>2.675</c:v>
                </c:pt>
                <c:pt idx="2525">
                  <c:v>2.651</c:v>
                </c:pt>
                <c:pt idx="2526">
                  <c:v>2.644</c:v>
                </c:pt>
                <c:pt idx="2527">
                  <c:v>2.653</c:v>
                </c:pt>
                <c:pt idx="2528">
                  <c:v>2.671</c:v>
                </c:pt>
                <c:pt idx="2529">
                  <c:v>2.707</c:v>
                </c:pt>
                <c:pt idx="2530">
                  <c:v>2.715</c:v>
                </c:pt>
                <c:pt idx="2531">
                  <c:v>2.734</c:v>
                </c:pt>
                <c:pt idx="2532">
                  <c:v>2.718</c:v>
                </c:pt>
                <c:pt idx="2533">
                  <c:v>2.732</c:v>
                </c:pt>
                <c:pt idx="2534">
                  <c:v>2.754</c:v>
                </c:pt>
                <c:pt idx="2535">
                  <c:v>2.752</c:v>
                </c:pt>
                <c:pt idx="2536">
                  <c:v>2.755</c:v>
                </c:pt>
                <c:pt idx="2537">
                  <c:v>2.752</c:v>
                </c:pt>
                <c:pt idx="2538">
                  <c:v>2.785</c:v>
                </c:pt>
                <c:pt idx="2539">
                  <c:v>2.77000000000001</c:v>
                </c:pt>
                <c:pt idx="2540">
                  <c:v>2.729</c:v>
                </c:pt>
                <c:pt idx="2541">
                  <c:v>2.699</c:v>
                </c:pt>
                <c:pt idx="2542">
                  <c:v>2.708</c:v>
                </c:pt>
                <c:pt idx="2543">
                  <c:v>2.724</c:v>
                </c:pt>
                <c:pt idx="2544">
                  <c:v>2.705</c:v>
                </c:pt>
                <c:pt idx="2545">
                  <c:v>2.714</c:v>
                </c:pt>
                <c:pt idx="2546">
                  <c:v>2.719</c:v>
                </c:pt>
                <c:pt idx="2547">
                  <c:v>2.711</c:v>
                </c:pt>
                <c:pt idx="2548">
                  <c:v>2.719</c:v>
                </c:pt>
                <c:pt idx="2549">
                  <c:v>2.712</c:v>
                </c:pt>
                <c:pt idx="2550">
                  <c:v>2.731</c:v>
                </c:pt>
                <c:pt idx="2551">
                  <c:v>2.698</c:v>
                </c:pt>
                <c:pt idx="2552">
                  <c:v>2.678</c:v>
                </c:pt>
                <c:pt idx="2553">
                  <c:v>2.681</c:v>
                </c:pt>
                <c:pt idx="2554">
                  <c:v>2.68</c:v>
                </c:pt>
                <c:pt idx="2555">
                  <c:v>2.694</c:v>
                </c:pt>
                <c:pt idx="2556">
                  <c:v>2.708</c:v>
                </c:pt>
                <c:pt idx="2557">
                  <c:v>2.70799999999999</c:v>
                </c:pt>
                <c:pt idx="2558">
                  <c:v>2.749</c:v>
                </c:pt>
                <c:pt idx="2559">
                  <c:v>2.756</c:v>
                </c:pt>
                <c:pt idx="2560">
                  <c:v>2.755</c:v>
                </c:pt>
                <c:pt idx="2561">
                  <c:v>2.755</c:v>
                </c:pt>
                <c:pt idx="2562">
                  <c:v>2.74</c:v>
                </c:pt>
                <c:pt idx="2563">
                  <c:v>2.768</c:v>
                </c:pt>
                <c:pt idx="2564">
                  <c:v>2.757</c:v>
                </c:pt>
                <c:pt idx="2565">
                  <c:v>2.74</c:v>
                </c:pt>
                <c:pt idx="2566">
                  <c:v>2.761</c:v>
                </c:pt>
                <c:pt idx="2567">
                  <c:v>2.77</c:v>
                </c:pt>
                <c:pt idx="2568">
                  <c:v>2.807</c:v>
                </c:pt>
                <c:pt idx="2569">
                  <c:v>2.837</c:v>
                </c:pt>
                <c:pt idx="2570">
                  <c:v>2.836</c:v>
                </c:pt>
                <c:pt idx="2571">
                  <c:v>2.819</c:v>
                </c:pt>
                <c:pt idx="2572">
                  <c:v>2.77899999999999</c:v>
                </c:pt>
                <c:pt idx="2573">
                  <c:v>2.748</c:v>
                </c:pt>
                <c:pt idx="2574">
                  <c:v>2.756</c:v>
                </c:pt>
                <c:pt idx="2575">
                  <c:v>2.809</c:v>
                </c:pt>
                <c:pt idx="2576">
                  <c:v>2.784</c:v>
                </c:pt>
                <c:pt idx="2577">
                  <c:v>2.80899999999999</c:v>
                </c:pt>
                <c:pt idx="2578">
                  <c:v>2.74</c:v>
                </c:pt>
                <c:pt idx="2579">
                  <c:v>2.727</c:v>
                </c:pt>
                <c:pt idx="2580">
                  <c:v>2.706</c:v>
                </c:pt>
                <c:pt idx="2581">
                  <c:v>2.68100000000001</c:v>
                </c:pt>
                <c:pt idx="2582">
                  <c:v>2.719</c:v>
                </c:pt>
                <c:pt idx="2583">
                  <c:v>2.724</c:v>
                </c:pt>
                <c:pt idx="2584">
                  <c:v>2.77300000000001</c:v>
                </c:pt>
                <c:pt idx="2585">
                  <c:v>2.795</c:v>
                </c:pt>
                <c:pt idx="2586">
                  <c:v>2.838</c:v>
                </c:pt>
                <c:pt idx="2587">
                  <c:v>2.855</c:v>
                </c:pt>
                <c:pt idx="2588">
                  <c:v>2.826</c:v>
                </c:pt>
                <c:pt idx="2589">
                  <c:v>2.81</c:v>
                </c:pt>
                <c:pt idx="2590">
                  <c:v>2.778</c:v>
                </c:pt>
                <c:pt idx="2591">
                  <c:v>2.806</c:v>
                </c:pt>
                <c:pt idx="2592">
                  <c:v>2.778</c:v>
                </c:pt>
                <c:pt idx="2593">
                  <c:v>2.751</c:v>
                </c:pt>
                <c:pt idx="2594">
                  <c:v>2.697</c:v>
                </c:pt>
                <c:pt idx="2595">
                  <c:v>2.72400000000001</c:v>
                </c:pt>
                <c:pt idx="2596">
                  <c:v>2.793</c:v>
                </c:pt>
                <c:pt idx="2597">
                  <c:v>2.836</c:v>
                </c:pt>
                <c:pt idx="2598">
                  <c:v>2.81</c:v>
                </c:pt>
                <c:pt idx="2599">
                  <c:v>2.769</c:v>
                </c:pt>
                <c:pt idx="2600">
                  <c:v>2.746</c:v>
                </c:pt>
                <c:pt idx="2601">
                  <c:v>2.775</c:v>
                </c:pt>
                <c:pt idx="2602">
                  <c:v>2.764</c:v>
                </c:pt>
                <c:pt idx="2603">
                  <c:v>2.78800000000001</c:v>
                </c:pt>
                <c:pt idx="2604">
                  <c:v>2.774</c:v>
                </c:pt>
                <c:pt idx="2605">
                  <c:v>2.762</c:v>
                </c:pt>
                <c:pt idx="2606">
                  <c:v>2.733</c:v>
                </c:pt>
                <c:pt idx="2607">
                  <c:v>2.74</c:v>
                </c:pt>
                <c:pt idx="2608">
                  <c:v>2.75400000000001</c:v>
                </c:pt>
                <c:pt idx="2609">
                  <c:v>2.746</c:v>
                </c:pt>
                <c:pt idx="2610">
                  <c:v>2.752</c:v>
                </c:pt>
                <c:pt idx="2611">
                  <c:v>2.713</c:v>
                </c:pt>
                <c:pt idx="2612">
                  <c:v>2.715</c:v>
                </c:pt>
                <c:pt idx="2613">
                  <c:v>2.72</c:v>
                </c:pt>
                <c:pt idx="2614">
                  <c:v>2.726</c:v>
                </c:pt>
                <c:pt idx="2615">
                  <c:v>2.713</c:v>
                </c:pt>
                <c:pt idx="2616">
                  <c:v>2.685</c:v>
                </c:pt>
                <c:pt idx="2617">
                  <c:v>2.67</c:v>
                </c:pt>
                <c:pt idx="2618">
                  <c:v>2.652</c:v>
                </c:pt>
                <c:pt idx="2619">
                  <c:v>2.658</c:v>
                </c:pt>
                <c:pt idx="2620">
                  <c:v>2.667</c:v>
                </c:pt>
                <c:pt idx="2621">
                  <c:v>2.718</c:v>
                </c:pt>
                <c:pt idx="2622">
                  <c:v>2.706</c:v>
                </c:pt>
                <c:pt idx="2623">
                  <c:v>2.71999999999999</c:v>
                </c:pt>
                <c:pt idx="2624">
                  <c:v>2.668</c:v>
                </c:pt>
                <c:pt idx="2625">
                  <c:v>2.678</c:v>
                </c:pt>
                <c:pt idx="2626">
                  <c:v>2.689</c:v>
                </c:pt>
                <c:pt idx="2627">
                  <c:v>2.712</c:v>
                </c:pt>
                <c:pt idx="2628">
                  <c:v>2.729</c:v>
                </c:pt>
                <c:pt idx="2629">
                  <c:v>2.695</c:v>
                </c:pt>
                <c:pt idx="2630">
                  <c:v>2.689</c:v>
                </c:pt>
                <c:pt idx="2631">
                  <c:v>2.654</c:v>
                </c:pt>
                <c:pt idx="2632">
                  <c:v>2.663</c:v>
                </c:pt>
                <c:pt idx="2633">
                  <c:v>2.644</c:v>
                </c:pt>
                <c:pt idx="2634">
                  <c:v>2.644</c:v>
                </c:pt>
                <c:pt idx="2635">
                  <c:v>2.634</c:v>
                </c:pt>
                <c:pt idx="2636">
                  <c:v>2.645</c:v>
                </c:pt>
                <c:pt idx="2637">
                  <c:v>2.621</c:v>
                </c:pt>
                <c:pt idx="2638">
                  <c:v>2.641</c:v>
                </c:pt>
                <c:pt idx="2639">
                  <c:v>2.649</c:v>
                </c:pt>
                <c:pt idx="2640">
                  <c:v>2.677</c:v>
                </c:pt>
                <c:pt idx="2641">
                  <c:v>2.671</c:v>
                </c:pt>
                <c:pt idx="2642">
                  <c:v>2.679</c:v>
                </c:pt>
                <c:pt idx="2643">
                  <c:v>2.66000000000001</c:v>
                </c:pt>
                <c:pt idx="2644">
                  <c:v>2.698</c:v>
                </c:pt>
                <c:pt idx="2645">
                  <c:v>2.70499999999999</c:v>
                </c:pt>
                <c:pt idx="2646">
                  <c:v>2.75400000000001</c:v>
                </c:pt>
                <c:pt idx="2647">
                  <c:v>2.792</c:v>
                </c:pt>
                <c:pt idx="2648">
                  <c:v>2.84199999999999</c:v>
                </c:pt>
                <c:pt idx="2649">
                  <c:v>2.875</c:v>
                </c:pt>
                <c:pt idx="2650">
                  <c:v>2.859</c:v>
                </c:pt>
                <c:pt idx="2651">
                  <c:v>2.83600000000001</c:v>
                </c:pt>
                <c:pt idx="2652">
                  <c:v>2.78800000000001</c:v>
                </c:pt>
                <c:pt idx="2653">
                  <c:v>2.737</c:v>
                </c:pt>
                <c:pt idx="2654">
                  <c:v>2.72899999999999</c:v>
                </c:pt>
                <c:pt idx="2655">
                  <c:v>2.754</c:v>
                </c:pt>
                <c:pt idx="2656">
                  <c:v>2.762</c:v>
                </c:pt>
                <c:pt idx="2657">
                  <c:v>2.754</c:v>
                </c:pt>
                <c:pt idx="2658">
                  <c:v>2.757</c:v>
                </c:pt>
                <c:pt idx="2659">
                  <c:v>2.787</c:v>
                </c:pt>
                <c:pt idx="2660">
                  <c:v>2.791</c:v>
                </c:pt>
                <c:pt idx="2661">
                  <c:v>2.768</c:v>
                </c:pt>
                <c:pt idx="2662">
                  <c:v>2.769</c:v>
                </c:pt>
                <c:pt idx="2663">
                  <c:v>2.763</c:v>
                </c:pt>
                <c:pt idx="2664">
                  <c:v>2.759</c:v>
                </c:pt>
                <c:pt idx="2665">
                  <c:v>2.733</c:v>
                </c:pt>
                <c:pt idx="2666">
                  <c:v>2.725</c:v>
                </c:pt>
                <c:pt idx="2667">
                  <c:v>2.715</c:v>
                </c:pt>
                <c:pt idx="2668">
                  <c:v>2.692</c:v>
                </c:pt>
                <c:pt idx="2669">
                  <c:v>2.658</c:v>
                </c:pt>
                <c:pt idx="2670">
                  <c:v>2.667</c:v>
                </c:pt>
                <c:pt idx="2671">
                  <c:v>2.694</c:v>
                </c:pt>
                <c:pt idx="2672">
                  <c:v>2.739</c:v>
                </c:pt>
                <c:pt idx="2673">
                  <c:v>2.749</c:v>
                </c:pt>
                <c:pt idx="2674">
                  <c:v>2.734</c:v>
                </c:pt>
                <c:pt idx="2675">
                  <c:v>2.701</c:v>
                </c:pt>
                <c:pt idx="2676">
                  <c:v>2.68700000000001</c:v>
                </c:pt>
                <c:pt idx="2677">
                  <c:v>2.74</c:v>
                </c:pt>
                <c:pt idx="2678">
                  <c:v>2.81300000000001</c:v>
                </c:pt>
                <c:pt idx="2679">
                  <c:v>2.899</c:v>
                </c:pt>
                <c:pt idx="2680">
                  <c:v>2.956</c:v>
                </c:pt>
                <c:pt idx="2681">
                  <c:v>2.988</c:v>
                </c:pt>
                <c:pt idx="2682">
                  <c:v>2.984</c:v>
                </c:pt>
                <c:pt idx="2683">
                  <c:v>2.97599999999999</c:v>
                </c:pt>
                <c:pt idx="2684">
                  <c:v>2.914</c:v>
                </c:pt>
                <c:pt idx="2685">
                  <c:v>2.93100000000001</c:v>
                </c:pt>
                <c:pt idx="2686">
                  <c:v>2.882</c:v>
                </c:pt>
                <c:pt idx="2687">
                  <c:v>2.853</c:v>
                </c:pt>
                <c:pt idx="2688">
                  <c:v>2.82699999999999</c:v>
                </c:pt>
                <c:pt idx="2689">
                  <c:v>2.802</c:v>
                </c:pt>
                <c:pt idx="2690">
                  <c:v>2.769</c:v>
                </c:pt>
                <c:pt idx="2691">
                  <c:v>2.728</c:v>
                </c:pt>
                <c:pt idx="2692">
                  <c:v>2.702</c:v>
                </c:pt>
                <c:pt idx="2693">
                  <c:v>2.724</c:v>
                </c:pt>
                <c:pt idx="2694">
                  <c:v>2.75</c:v>
                </c:pt>
                <c:pt idx="2695">
                  <c:v>2.774</c:v>
                </c:pt>
                <c:pt idx="2696">
                  <c:v>2.792</c:v>
                </c:pt>
                <c:pt idx="2697">
                  <c:v>2.794</c:v>
                </c:pt>
                <c:pt idx="2698">
                  <c:v>2.798</c:v>
                </c:pt>
                <c:pt idx="2699">
                  <c:v>2.798</c:v>
                </c:pt>
                <c:pt idx="2700">
                  <c:v>2.80300000000001</c:v>
                </c:pt>
                <c:pt idx="2701">
                  <c:v>2.794</c:v>
                </c:pt>
                <c:pt idx="2702">
                  <c:v>2.792</c:v>
                </c:pt>
                <c:pt idx="2703">
                  <c:v>2.776</c:v>
                </c:pt>
                <c:pt idx="2704">
                  <c:v>2.76</c:v>
                </c:pt>
                <c:pt idx="2705">
                  <c:v>2.755</c:v>
                </c:pt>
                <c:pt idx="2706">
                  <c:v>2.73199999999999</c:v>
                </c:pt>
                <c:pt idx="2707">
                  <c:v>2.694</c:v>
                </c:pt>
                <c:pt idx="2708">
                  <c:v>2.65400000000001</c:v>
                </c:pt>
                <c:pt idx="2709">
                  <c:v>2.628</c:v>
                </c:pt>
                <c:pt idx="2710">
                  <c:v>2.638</c:v>
                </c:pt>
                <c:pt idx="2711">
                  <c:v>2.67</c:v>
                </c:pt>
                <c:pt idx="2712">
                  <c:v>2.695</c:v>
                </c:pt>
                <c:pt idx="2713">
                  <c:v>2.68</c:v>
                </c:pt>
                <c:pt idx="2714">
                  <c:v>2.64500000000001</c:v>
                </c:pt>
                <c:pt idx="2715">
                  <c:v>2.616</c:v>
                </c:pt>
                <c:pt idx="2716">
                  <c:v>2.633</c:v>
                </c:pt>
                <c:pt idx="2717">
                  <c:v>2.644</c:v>
                </c:pt>
                <c:pt idx="2718">
                  <c:v>2.648</c:v>
                </c:pt>
                <c:pt idx="2719">
                  <c:v>2.655</c:v>
                </c:pt>
                <c:pt idx="2720">
                  <c:v>2.65899999999999</c:v>
                </c:pt>
                <c:pt idx="2721">
                  <c:v>2.70799999999999</c:v>
                </c:pt>
                <c:pt idx="2722">
                  <c:v>2.739</c:v>
                </c:pt>
                <c:pt idx="2723">
                  <c:v>2.766</c:v>
                </c:pt>
                <c:pt idx="2724">
                  <c:v>2.749</c:v>
                </c:pt>
                <c:pt idx="2725">
                  <c:v>2.71699999999999</c:v>
                </c:pt>
                <c:pt idx="2726">
                  <c:v>2.681</c:v>
                </c:pt>
                <c:pt idx="2727">
                  <c:v>2.697</c:v>
                </c:pt>
                <c:pt idx="2728">
                  <c:v>2.716</c:v>
                </c:pt>
                <c:pt idx="2729">
                  <c:v>2.75</c:v>
                </c:pt>
                <c:pt idx="2730">
                  <c:v>2.755</c:v>
                </c:pt>
                <c:pt idx="2731">
                  <c:v>2.74</c:v>
                </c:pt>
                <c:pt idx="2732">
                  <c:v>2.671</c:v>
                </c:pt>
                <c:pt idx="2733">
                  <c:v>2.65</c:v>
                </c:pt>
                <c:pt idx="2734">
                  <c:v>2.699</c:v>
                </c:pt>
                <c:pt idx="2735">
                  <c:v>2.712</c:v>
                </c:pt>
                <c:pt idx="2736">
                  <c:v>2.727</c:v>
                </c:pt>
                <c:pt idx="2737">
                  <c:v>2.673</c:v>
                </c:pt>
                <c:pt idx="2738">
                  <c:v>2.674</c:v>
                </c:pt>
                <c:pt idx="2739">
                  <c:v>2.691</c:v>
                </c:pt>
                <c:pt idx="2740">
                  <c:v>2.73</c:v>
                </c:pt>
                <c:pt idx="2741">
                  <c:v>2.707</c:v>
                </c:pt>
                <c:pt idx="2742">
                  <c:v>2.703</c:v>
                </c:pt>
                <c:pt idx="2743">
                  <c:v>2.645</c:v>
                </c:pt>
                <c:pt idx="2744">
                  <c:v>2.649</c:v>
                </c:pt>
                <c:pt idx="2745">
                  <c:v>2.621</c:v>
                </c:pt>
                <c:pt idx="2746">
                  <c:v>2.628</c:v>
                </c:pt>
                <c:pt idx="2747">
                  <c:v>2.64</c:v>
                </c:pt>
                <c:pt idx="2748">
                  <c:v>2.668</c:v>
                </c:pt>
                <c:pt idx="2749">
                  <c:v>2.658</c:v>
                </c:pt>
                <c:pt idx="2750">
                  <c:v>2.66900000000001</c:v>
                </c:pt>
                <c:pt idx="2751">
                  <c:v>2.626</c:v>
                </c:pt>
                <c:pt idx="2752">
                  <c:v>2.636</c:v>
                </c:pt>
                <c:pt idx="2753">
                  <c:v>2.627</c:v>
                </c:pt>
                <c:pt idx="2754">
                  <c:v>2.642</c:v>
                </c:pt>
                <c:pt idx="2755">
                  <c:v>2.633</c:v>
                </c:pt>
                <c:pt idx="2756">
                  <c:v>2.646</c:v>
                </c:pt>
                <c:pt idx="2757">
                  <c:v>2.66499999999999</c:v>
                </c:pt>
                <c:pt idx="2758">
                  <c:v>2.731</c:v>
                </c:pt>
                <c:pt idx="2759">
                  <c:v>2.765</c:v>
                </c:pt>
                <c:pt idx="2760">
                  <c:v>2.752</c:v>
                </c:pt>
                <c:pt idx="2761">
                  <c:v>2.692</c:v>
                </c:pt>
                <c:pt idx="2762">
                  <c:v>2.655</c:v>
                </c:pt>
                <c:pt idx="2763">
                  <c:v>2.682</c:v>
                </c:pt>
                <c:pt idx="2764">
                  <c:v>2.69899999999999</c:v>
                </c:pt>
                <c:pt idx="2765">
                  <c:v>2.72899999999999</c:v>
                </c:pt>
                <c:pt idx="2766">
                  <c:v>2.697</c:v>
                </c:pt>
                <c:pt idx="2767">
                  <c:v>2.69</c:v>
                </c:pt>
                <c:pt idx="2768">
                  <c:v>2.681</c:v>
                </c:pt>
                <c:pt idx="2769">
                  <c:v>2.697</c:v>
                </c:pt>
                <c:pt idx="2770">
                  <c:v>2.745</c:v>
                </c:pt>
                <c:pt idx="2771">
                  <c:v>2.756</c:v>
                </c:pt>
                <c:pt idx="2772">
                  <c:v>2.77900000000001</c:v>
                </c:pt>
                <c:pt idx="2773">
                  <c:v>2.747</c:v>
                </c:pt>
                <c:pt idx="2774">
                  <c:v>2.744</c:v>
                </c:pt>
                <c:pt idx="2775">
                  <c:v>2.721</c:v>
                </c:pt>
                <c:pt idx="2776">
                  <c:v>2.702</c:v>
                </c:pt>
                <c:pt idx="2777">
                  <c:v>2.7</c:v>
                </c:pt>
                <c:pt idx="2778">
                  <c:v>2.7</c:v>
                </c:pt>
                <c:pt idx="2779">
                  <c:v>2.728</c:v>
                </c:pt>
                <c:pt idx="2780">
                  <c:v>2.74</c:v>
                </c:pt>
                <c:pt idx="2781">
                  <c:v>2.799</c:v>
                </c:pt>
                <c:pt idx="2782">
                  <c:v>2.81900000000001</c:v>
                </c:pt>
                <c:pt idx="2783">
                  <c:v>2.858</c:v>
                </c:pt>
                <c:pt idx="2784">
                  <c:v>2.834</c:v>
                </c:pt>
                <c:pt idx="2785">
                  <c:v>2.836</c:v>
                </c:pt>
                <c:pt idx="2786">
                  <c:v>2.835</c:v>
                </c:pt>
                <c:pt idx="2787">
                  <c:v>2.863</c:v>
                </c:pt>
                <c:pt idx="2788">
                  <c:v>2.85399999999999</c:v>
                </c:pt>
                <c:pt idx="2789">
                  <c:v>2.868</c:v>
                </c:pt>
                <c:pt idx="2790">
                  <c:v>2.87</c:v>
                </c:pt>
                <c:pt idx="2791">
                  <c:v>2.917</c:v>
                </c:pt>
                <c:pt idx="2792">
                  <c:v>2.946</c:v>
                </c:pt>
                <c:pt idx="2793">
                  <c:v>2.916</c:v>
                </c:pt>
                <c:pt idx="2794">
                  <c:v>2.88400000000001</c:v>
                </c:pt>
                <c:pt idx="2795">
                  <c:v>2.816</c:v>
                </c:pt>
                <c:pt idx="2796">
                  <c:v>2.79700000000001</c:v>
                </c:pt>
                <c:pt idx="2797">
                  <c:v>2.8</c:v>
                </c:pt>
                <c:pt idx="2798">
                  <c:v>2.784</c:v>
                </c:pt>
                <c:pt idx="2799">
                  <c:v>2.754</c:v>
                </c:pt>
                <c:pt idx="2800">
                  <c:v>2.714</c:v>
                </c:pt>
                <c:pt idx="2801">
                  <c:v>2.72599999999999</c:v>
                </c:pt>
                <c:pt idx="2802">
                  <c:v>2.75</c:v>
                </c:pt>
                <c:pt idx="2803">
                  <c:v>2.745</c:v>
                </c:pt>
                <c:pt idx="2804">
                  <c:v>2.743</c:v>
                </c:pt>
                <c:pt idx="2805">
                  <c:v>2.73</c:v>
                </c:pt>
                <c:pt idx="2806">
                  <c:v>2.745</c:v>
                </c:pt>
                <c:pt idx="2807">
                  <c:v>2.71999999999999</c:v>
                </c:pt>
                <c:pt idx="2808">
                  <c:v>2.689</c:v>
                </c:pt>
                <c:pt idx="2809">
                  <c:v>2.684</c:v>
                </c:pt>
                <c:pt idx="2810">
                  <c:v>2.67500000000001</c:v>
                </c:pt>
                <c:pt idx="2811">
                  <c:v>2.688</c:v>
                </c:pt>
                <c:pt idx="2812">
                  <c:v>2.662</c:v>
                </c:pt>
                <c:pt idx="2813">
                  <c:v>2.679</c:v>
                </c:pt>
                <c:pt idx="2814">
                  <c:v>2.671</c:v>
                </c:pt>
                <c:pt idx="2815">
                  <c:v>2.701</c:v>
                </c:pt>
                <c:pt idx="2816">
                  <c:v>2.73699999999999</c:v>
                </c:pt>
                <c:pt idx="2817">
                  <c:v>2.79</c:v>
                </c:pt>
                <c:pt idx="2818">
                  <c:v>2.807</c:v>
                </c:pt>
                <c:pt idx="2819">
                  <c:v>2.799</c:v>
                </c:pt>
                <c:pt idx="2820">
                  <c:v>2.77000000000001</c:v>
                </c:pt>
                <c:pt idx="2821">
                  <c:v>2.806</c:v>
                </c:pt>
                <c:pt idx="2822">
                  <c:v>2.82</c:v>
                </c:pt>
                <c:pt idx="2823">
                  <c:v>2.834</c:v>
                </c:pt>
                <c:pt idx="2824">
                  <c:v>2.86599999999999</c:v>
                </c:pt>
                <c:pt idx="2825">
                  <c:v>2.879</c:v>
                </c:pt>
                <c:pt idx="2826">
                  <c:v>2.898</c:v>
                </c:pt>
                <c:pt idx="2827">
                  <c:v>2.862</c:v>
                </c:pt>
                <c:pt idx="2828">
                  <c:v>2.848</c:v>
                </c:pt>
                <c:pt idx="2829">
                  <c:v>2.842</c:v>
                </c:pt>
                <c:pt idx="2830">
                  <c:v>2.853</c:v>
                </c:pt>
                <c:pt idx="2831">
                  <c:v>2.851</c:v>
                </c:pt>
                <c:pt idx="2832">
                  <c:v>2.843</c:v>
                </c:pt>
                <c:pt idx="2833">
                  <c:v>2.825</c:v>
                </c:pt>
                <c:pt idx="2834">
                  <c:v>2.799</c:v>
                </c:pt>
                <c:pt idx="2835">
                  <c:v>2.822</c:v>
                </c:pt>
                <c:pt idx="2836">
                  <c:v>2.843</c:v>
                </c:pt>
                <c:pt idx="2837">
                  <c:v>2.87199999999999</c:v>
                </c:pt>
                <c:pt idx="2838">
                  <c:v>2.875</c:v>
                </c:pt>
                <c:pt idx="2839">
                  <c:v>2.844</c:v>
                </c:pt>
                <c:pt idx="2840">
                  <c:v>2.844</c:v>
                </c:pt>
                <c:pt idx="2841">
                  <c:v>2.84900000000001</c:v>
                </c:pt>
                <c:pt idx="2842">
                  <c:v>2.923</c:v>
                </c:pt>
                <c:pt idx="2843">
                  <c:v>2.934</c:v>
                </c:pt>
                <c:pt idx="2844">
                  <c:v>2.92500000000001</c:v>
                </c:pt>
                <c:pt idx="2845">
                  <c:v>2.86000000000001</c:v>
                </c:pt>
                <c:pt idx="2846">
                  <c:v>2.81499999999999</c:v>
                </c:pt>
                <c:pt idx="2847">
                  <c:v>2.792</c:v>
                </c:pt>
                <c:pt idx="2848">
                  <c:v>2.795</c:v>
                </c:pt>
                <c:pt idx="2849">
                  <c:v>2.777</c:v>
                </c:pt>
                <c:pt idx="2850">
                  <c:v>2.813</c:v>
                </c:pt>
                <c:pt idx="2851">
                  <c:v>2.83700000000001</c:v>
                </c:pt>
                <c:pt idx="2852">
                  <c:v>2.882</c:v>
                </c:pt>
                <c:pt idx="2853">
                  <c:v>2.883</c:v>
                </c:pt>
                <c:pt idx="2854">
                  <c:v>2.899</c:v>
                </c:pt>
                <c:pt idx="2855">
                  <c:v>2.849</c:v>
                </c:pt>
                <c:pt idx="2856">
                  <c:v>2.84499999999999</c:v>
                </c:pt>
                <c:pt idx="2857">
                  <c:v>2.818</c:v>
                </c:pt>
                <c:pt idx="2858">
                  <c:v>2.822</c:v>
                </c:pt>
                <c:pt idx="2859">
                  <c:v>2.778</c:v>
                </c:pt>
                <c:pt idx="2860">
                  <c:v>2.752</c:v>
                </c:pt>
                <c:pt idx="2861">
                  <c:v>2.749</c:v>
                </c:pt>
                <c:pt idx="2862">
                  <c:v>2.76</c:v>
                </c:pt>
                <c:pt idx="2863">
                  <c:v>2.73799999999999</c:v>
                </c:pt>
                <c:pt idx="2864">
                  <c:v>2.697</c:v>
                </c:pt>
                <c:pt idx="2865">
                  <c:v>2.665</c:v>
                </c:pt>
                <c:pt idx="2866">
                  <c:v>2.67800000000001</c:v>
                </c:pt>
                <c:pt idx="2867">
                  <c:v>2.713</c:v>
                </c:pt>
                <c:pt idx="2868">
                  <c:v>2.716</c:v>
                </c:pt>
                <c:pt idx="2869">
                  <c:v>2.682</c:v>
                </c:pt>
                <c:pt idx="2870">
                  <c:v>2.673</c:v>
                </c:pt>
                <c:pt idx="2871">
                  <c:v>2.654</c:v>
                </c:pt>
                <c:pt idx="2872">
                  <c:v>2.645</c:v>
                </c:pt>
                <c:pt idx="2873">
                  <c:v>2.607</c:v>
                </c:pt>
                <c:pt idx="2874">
                  <c:v>2.611</c:v>
                </c:pt>
                <c:pt idx="2875">
                  <c:v>2.613</c:v>
                </c:pt>
                <c:pt idx="2876">
                  <c:v>2.603</c:v>
                </c:pt>
                <c:pt idx="2877">
                  <c:v>2.537</c:v>
                </c:pt>
                <c:pt idx="2878">
                  <c:v>2.54099999999999</c:v>
                </c:pt>
                <c:pt idx="2879">
                  <c:v>2.505</c:v>
                </c:pt>
                <c:pt idx="2880">
                  <c:v>2.52199999999999</c:v>
                </c:pt>
                <c:pt idx="2881">
                  <c:v>2.524</c:v>
                </c:pt>
                <c:pt idx="2882">
                  <c:v>2.536</c:v>
                </c:pt>
                <c:pt idx="2883">
                  <c:v>2.545</c:v>
                </c:pt>
                <c:pt idx="2884">
                  <c:v>2.57099999999999</c:v>
                </c:pt>
                <c:pt idx="2885">
                  <c:v>2.62800000000001</c:v>
                </c:pt>
                <c:pt idx="2886">
                  <c:v>2.677</c:v>
                </c:pt>
                <c:pt idx="2887">
                  <c:v>2.698</c:v>
                </c:pt>
                <c:pt idx="2888">
                  <c:v>2.662</c:v>
                </c:pt>
                <c:pt idx="2889">
                  <c:v>2.65</c:v>
                </c:pt>
                <c:pt idx="2890">
                  <c:v>2.626</c:v>
                </c:pt>
                <c:pt idx="2891">
                  <c:v>2.605</c:v>
                </c:pt>
                <c:pt idx="2892">
                  <c:v>2.617</c:v>
                </c:pt>
                <c:pt idx="2893">
                  <c:v>2.628</c:v>
                </c:pt>
                <c:pt idx="2894">
                  <c:v>2.655</c:v>
                </c:pt>
                <c:pt idx="2895">
                  <c:v>2.658</c:v>
                </c:pt>
                <c:pt idx="2896">
                  <c:v>2.652</c:v>
                </c:pt>
                <c:pt idx="2897">
                  <c:v>2.68</c:v>
                </c:pt>
                <c:pt idx="2898">
                  <c:v>2.679</c:v>
                </c:pt>
                <c:pt idx="2899">
                  <c:v>2.689</c:v>
                </c:pt>
                <c:pt idx="2900">
                  <c:v>2.683</c:v>
                </c:pt>
                <c:pt idx="2901">
                  <c:v>2.68399999999999</c:v>
                </c:pt>
                <c:pt idx="2902">
                  <c:v>2.646</c:v>
                </c:pt>
                <c:pt idx="2903">
                  <c:v>2.619</c:v>
                </c:pt>
                <c:pt idx="2904">
                  <c:v>2.62999999999999</c:v>
                </c:pt>
                <c:pt idx="2905">
                  <c:v>2.676</c:v>
                </c:pt>
                <c:pt idx="2906">
                  <c:v>2.682</c:v>
                </c:pt>
                <c:pt idx="2907">
                  <c:v>2.651</c:v>
                </c:pt>
                <c:pt idx="2908">
                  <c:v>2.653</c:v>
                </c:pt>
                <c:pt idx="2909">
                  <c:v>2.618</c:v>
                </c:pt>
                <c:pt idx="2910">
                  <c:v>2.619</c:v>
                </c:pt>
                <c:pt idx="2911">
                  <c:v>2.625</c:v>
                </c:pt>
                <c:pt idx="2912">
                  <c:v>2.67000000000001</c:v>
                </c:pt>
                <c:pt idx="2913">
                  <c:v>2.74200000000001</c:v>
                </c:pt>
                <c:pt idx="2914">
                  <c:v>2.772</c:v>
                </c:pt>
                <c:pt idx="2915">
                  <c:v>2.799</c:v>
                </c:pt>
                <c:pt idx="2916">
                  <c:v>2.79500000000001</c:v>
                </c:pt>
                <c:pt idx="2917">
                  <c:v>2.772</c:v>
                </c:pt>
                <c:pt idx="2918">
                  <c:v>2.768</c:v>
                </c:pt>
                <c:pt idx="2919">
                  <c:v>2.76</c:v>
                </c:pt>
                <c:pt idx="2920">
                  <c:v>2.773</c:v>
                </c:pt>
                <c:pt idx="2921">
                  <c:v>2.79099999999999</c:v>
                </c:pt>
                <c:pt idx="2922">
                  <c:v>2.84</c:v>
                </c:pt>
                <c:pt idx="2923">
                  <c:v>2.853</c:v>
                </c:pt>
                <c:pt idx="2924">
                  <c:v>2.811</c:v>
                </c:pt>
                <c:pt idx="2925">
                  <c:v>2.756</c:v>
                </c:pt>
                <c:pt idx="2926">
                  <c:v>2.70099999999999</c:v>
                </c:pt>
                <c:pt idx="2927">
                  <c:v>2.745</c:v>
                </c:pt>
                <c:pt idx="2928">
                  <c:v>2.79100000000001</c:v>
                </c:pt>
                <c:pt idx="2929">
                  <c:v>2.783</c:v>
                </c:pt>
                <c:pt idx="2930">
                  <c:v>2.77300000000001</c:v>
                </c:pt>
                <c:pt idx="2931">
                  <c:v>2.739</c:v>
                </c:pt>
                <c:pt idx="2932">
                  <c:v>2.733</c:v>
                </c:pt>
                <c:pt idx="2933">
                  <c:v>2.75399999999999</c:v>
                </c:pt>
                <c:pt idx="2934">
                  <c:v>2.725</c:v>
                </c:pt>
                <c:pt idx="2935">
                  <c:v>2.717</c:v>
                </c:pt>
                <c:pt idx="2936">
                  <c:v>2.696</c:v>
                </c:pt>
                <c:pt idx="2937">
                  <c:v>2.692</c:v>
                </c:pt>
                <c:pt idx="2938">
                  <c:v>2.7</c:v>
                </c:pt>
                <c:pt idx="2939">
                  <c:v>2.685</c:v>
                </c:pt>
                <c:pt idx="2940">
                  <c:v>2.679</c:v>
                </c:pt>
                <c:pt idx="2941">
                  <c:v>2.7</c:v>
                </c:pt>
                <c:pt idx="2942">
                  <c:v>2.702</c:v>
                </c:pt>
                <c:pt idx="2943">
                  <c:v>2.706</c:v>
                </c:pt>
                <c:pt idx="2944">
                  <c:v>2.691</c:v>
                </c:pt>
                <c:pt idx="2945">
                  <c:v>2.709</c:v>
                </c:pt>
                <c:pt idx="2946">
                  <c:v>2.711</c:v>
                </c:pt>
                <c:pt idx="2947">
                  <c:v>2.731</c:v>
                </c:pt>
                <c:pt idx="2948">
                  <c:v>2.69900000000001</c:v>
                </c:pt>
                <c:pt idx="2949">
                  <c:v>2.664</c:v>
                </c:pt>
                <c:pt idx="2950">
                  <c:v>2.648</c:v>
                </c:pt>
                <c:pt idx="2951">
                  <c:v>2.656</c:v>
                </c:pt>
                <c:pt idx="2952">
                  <c:v>2.67</c:v>
                </c:pt>
                <c:pt idx="2953">
                  <c:v>2.666</c:v>
                </c:pt>
                <c:pt idx="2954">
                  <c:v>2.657</c:v>
                </c:pt>
                <c:pt idx="2955">
                  <c:v>2.65100000000001</c:v>
                </c:pt>
                <c:pt idx="2956">
                  <c:v>2.629</c:v>
                </c:pt>
                <c:pt idx="2957">
                  <c:v>2.628</c:v>
                </c:pt>
                <c:pt idx="2958">
                  <c:v>2.64</c:v>
                </c:pt>
                <c:pt idx="2959">
                  <c:v>2.66</c:v>
                </c:pt>
                <c:pt idx="2960">
                  <c:v>2.661</c:v>
                </c:pt>
                <c:pt idx="2961">
                  <c:v>2.689</c:v>
                </c:pt>
                <c:pt idx="2962">
                  <c:v>2.68</c:v>
                </c:pt>
                <c:pt idx="2963">
                  <c:v>2.695</c:v>
                </c:pt>
                <c:pt idx="2964">
                  <c:v>2.64</c:v>
                </c:pt>
                <c:pt idx="2965">
                  <c:v>2.649</c:v>
                </c:pt>
                <c:pt idx="2966">
                  <c:v>2.62199999999999</c:v>
                </c:pt>
                <c:pt idx="2967">
                  <c:v>2.608</c:v>
                </c:pt>
                <c:pt idx="2968">
                  <c:v>2.613</c:v>
                </c:pt>
                <c:pt idx="2969">
                  <c:v>2.624</c:v>
                </c:pt>
                <c:pt idx="2970">
                  <c:v>2.637</c:v>
                </c:pt>
                <c:pt idx="2971">
                  <c:v>2.64699999999999</c:v>
                </c:pt>
                <c:pt idx="2972">
                  <c:v>2.665</c:v>
                </c:pt>
                <c:pt idx="2973">
                  <c:v>2.679</c:v>
                </c:pt>
                <c:pt idx="2974">
                  <c:v>2.683</c:v>
                </c:pt>
                <c:pt idx="2975">
                  <c:v>2.683</c:v>
                </c:pt>
                <c:pt idx="2976">
                  <c:v>2.705</c:v>
                </c:pt>
                <c:pt idx="2977">
                  <c:v>2.707</c:v>
                </c:pt>
                <c:pt idx="2978">
                  <c:v>2.71399999999999</c:v>
                </c:pt>
                <c:pt idx="2979">
                  <c:v>2.661</c:v>
                </c:pt>
                <c:pt idx="2980">
                  <c:v>2.631</c:v>
                </c:pt>
                <c:pt idx="2981">
                  <c:v>2.592</c:v>
                </c:pt>
                <c:pt idx="2982">
                  <c:v>2.609</c:v>
                </c:pt>
                <c:pt idx="2983">
                  <c:v>2.606</c:v>
                </c:pt>
                <c:pt idx="2984">
                  <c:v>2.605</c:v>
                </c:pt>
                <c:pt idx="2985">
                  <c:v>2.609</c:v>
                </c:pt>
                <c:pt idx="2986">
                  <c:v>2.585</c:v>
                </c:pt>
                <c:pt idx="2987">
                  <c:v>2.626</c:v>
                </c:pt>
                <c:pt idx="2988">
                  <c:v>2.62999999999999</c:v>
                </c:pt>
                <c:pt idx="2989">
                  <c:v>2.706</c:v>
                </c:pt>
                <c:pt idx="2990">
                  <c:v>2.727</c:v>
                </c:pt>
                <c:pt idx="2991">
                  <c:v>2.71</c:v>
                </c:pt>
                <c:pt idx="2992">
                  <c:v>2.68899999999999</c:v>
                </c:pt>
                <c:pt idx="2993">
                  <c:v>2.65700000000001</c:v>
                </c:pt>
                <c:pt idx="2994">
                  <c:v>2.614</c:v>
                </c:pt>
                <c:pt idx="2995">
                  <c:v>2.602</c:v>
                </c:pt>
                <c:pt idx="2996">
                  <c:v>2.608</c:v>
                </c:pt>
                <c:pt idx="2997">
                  <c:v>2.64000000000001</c:v>
                </c:pt>
                <c:pt idx="2998">
                  <c:v>2.675</c:v>
                </c:pt>
                <c:pt idx="2999">
                  <c:v>2.691</c:v>
                </c:pt>
                <c:pt idx="3000">
                  <c:v>2.67600000000001</c:v>
                </c:pt>
                <c:pt idx="3001">
                  <c:v>2.64200000000001</c:v>
                </c:pt>
                <c:pt idx="3002">
                  <c:v>2.609</c:v>
                </c:pt>
                <c:pt idx="3003">
                  <c:v>2.594</c:v>
                </c:pt>
                <c:pt idx="3004">
                  <c:v>2.568</c:v>
                </c:pt>
                <c:pt idx="3005">
                  <c:v>2.569</c:v>
                </c:pt>
                <c:pt idx="3006">
                  <c:v>2.549</c:v>
                </c:pt>
                <c:pt idx="3007">
                  <c:v>2.564</c:v>
                </c:pt>
                <c:pt idx="3008">
                  <c:v>2.55</c:v>
                </c:pt>
                <c:pt idx="3009">
                  <c:v>2.549</c:v>
                </c:pt>
                <c:pt idx="3010">
                  <c:v>2.522</c:v>
                </c:pt>
                <c:pt idx="3011">
                  <c:v>2.523</c:v>
                </c:pt>
                <c:pt idx="3012">
                  <c:v>2.537</c:v>
                </c:pt>
                <c:pt idx="3013">
                  <c:v>2.545</c:v>
                </c:pt>
                <c:pt idx="3014">
                  <c:v>2.515</c:v>
                </c:pt>
                <c:pt idx="3015">
                  <c:v>2.505</c:v>
                </c:pt>
                <c:pt idx="3016">
                  <c:v>2.5</c:v>
                </c:pt>
                <c:pt idx="3017">
                  <c:v>2.519</c:v>
                </c:pt>
                <c:pt idx="3018">
                  <c:v>2.501</c:v>
                </c:pt>
                <c:pt idx="3019">
                  <c:v>2.488</c:v>
                </c:pt>
                <c:pt idx="3020">
                  <c:v>2.473</c:v>
                </c:pt>
                <c:pt idx="3021">
                  <c:v>2.468</c:v>
                </c:pt>
                <c:pt idx="3022">
                  <c:v>2.491</c:v>
                </c:pt>
                <c:pt idx="3023">
                  <c:v>2.493</c:v>
                </c:pt>
                <c:pt idx="3024">
                  <c:v>2.509</c:v>
                </c:pt>
                <c:pt idx="3025">
                  <c:v>2.496</c:v>
                </c:pt>
                <c:pt idx="3026">
                  <c:v>2.49200000000001</c:v>
                </c:pt>
                <c:pt idx="3027">
                  <c:v>2.46</c:v>
                </c:pt>
                <c:pt idx="3028">
                  <c:v>2.456</c:v>
                </c:pt>
                <c:pt idx="3029">
                  <c:v>2.45499999999999</c:v>
                </c:pt>
                <c:pt idx="3030">
                  <c:v>2.472</c:v>
                </c:pt>
                <c:pt idx="3031">
                  <c:v>2.46</c:v>
                </c:pt>
                <c:pt idx="3032">
                  <c:v>2.449</c:v>
                </c:pt>
                <c:pt idx="3033">
                  <c:v>2.472</c:v>
                </c:pt>
                <c:pt idx="3034">
                  <c:v>2.548</c:v>
                </c:pt>
                <c:pt idx="3035">
                  <c:v>2.544</c:v>
                </c:pt>
                <c:pt idx="3036">
                  <c:v>2.542</c:v>
                </c:pt>
                <c:pt idx="3037">
                  <c:v>2.549</c:v>
                </c:pt>
                <c:pt idx="3038">
                  <c:v>2.60099999999999</c:v>
                </c:pt>
                <c:pt idx="3039">
                  <c:v>2.653</c:v>
                </c:pt>
                <c:pt idx="3040">
                  <c:v>2.644</c:v>
                </c:pt>
                <c:pt idx="3041">
                  <c:v>2.60699999999999</c:v>
                </c:pt>
                <c:pt idx="3042">
                  <c:v>2.629</c:v>
                </c:pt>
                <c:pt idx="3043">
                  <c:v>2.627</c:v>
                </c:pt>
                <c:pt idx="3044">
                  <c:v>2.618</c:v>
                </c:pt>
                <c:pt idx="3045">
                  <c:v>2.609</c:v>
                </c:pt>
                <c:pt idx="3046">
                  <c:v>2.617</c:v>
                </c:pt>
                <c:pt idx="3047">
                  <c:v>2.63599999999999</c:v>
                </c:pt>
                <c:pt idx="3048">
                  <c:v>2.67200000000001</c:v>
                </c:pt>
                <c:pt idx="3049">
                  <c:v>2.65</c:v>
                </c:pt>
                <c:pt idx="3050">
                  <c:v>2.666</c:v>
                </c:pt>
                <c:pt idx="3051">
                  <c:v>2.62800000000001</c:v>
                </c:pt>
                <c:pt idx="3052">
                  <c:v>2.677</c:v>
                </c:pt>
                <c:pt idx="3053">
                  <c:v>2.67199999999999</c:v>
                </c:pt>
                <c:pt idx="3054">
                  <c:v>2.657</c:v>
                </c:pt>
                <c:pt idx="3055">
                  <c:v>2.62900000000001</c:v>
                </c:pt>
                <c:pt idx="3056">
                  <c:v>2.587</c:v>
                </c:pt>
              </c:numCache>
            </c:numRef>
          </c:yVal>
          <c:smooth val="1"/>
        </c:ser>
        <c:ser>
          <c:idx val="1"/>
          <c:order val="1"/>
          <c:spPr>
            <a:solidFill>
              <a:srgbClr val="ed7d31"/>
            </a:solidFill>
            <a:ln cap="rnd" w="19080">
              <a:solidFill>
                <a:srgbClr val="ed7d31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50-2'!$A$18:$A$19</c:f>
              <c:numCache>
                <c:formatCode>General</c:formatCode>
                <c:ptCount val="2"/>
                <c:pt idx="0">
                  <c:v>0</c:v>
                </c:pt>
              </c:numCache>
            </c:numRef>
          </c:xVal>
          <c:yVal>
            <c:numRef>
              <c:f>'i150-2'!$B$18:$B$19</c:f>
              <c:numCache>
                <c:formatCode>General</c:formatCode>
                <c:ptCount val="2"/>
                <c:pt idx="0">
                  <c:v>0</c:v>
                </c:pt>
              </c:numCache>
            </c:numRef>
          </c:yVal>
          <c:smooth val="1"/>
        </c:ser>
        <c:axId val="22724535"/>
        <c:axId val="69211835"/>
      </c:scatterChart>
      <c:valAx>
        <c:axId val="22724535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69211835"/>
        <c:crosses val="autoZero"/>
        <c:crossBetween val="midCat"/>
      </c:valAx>
      <c:valAx>
        <c:axId val="69211835"/>
        <c:scaling>
          <c:orientation val="minMax"/>
          <c:max val="10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22724535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 minus lin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lang="en-US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50-2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026666667064031</c:v>
                </c:pt>
                <c:pt idx="2">
                  <c:v>0.0533333341280619</c:v>
                </c:pt>
                <c:pt idx="3">
                  <c:v>0.0800000011920929</c:v>
                </c:pt>
                <c:pt idx="4">
                  <c:v>0.106666668256124</c:v>
                </c:pt>
                <c:pt idx="5">
                  <c:v>0.133333335320155</c:v>
                </c:pt>
                <c:pt idx="6">
                  <c:v>0.160000002384186</c:v>
                </c:pt>
                <c:pt idx="7">
                  <c:v>0.186666669448217</c:v>
                </c:pt>
                <c:pt idx="8">
                  <c:v>0.213333336512248</c:v>
                </c:pt>
                <c:pt idx="9">
                  <c:v>0.240000003576279</c:v>
                </c:pt>
                <c:pt idx="10">
                  <c:v>0.26666667064031</c:v>
                </c:pt>
                <c:pt idx="11">
                  <c:v>0.293333337704341</c:v>
                </c:pt>
                <c:pt idx="12">
                  <c:v>0.320000004768372</c:v>
                </c:pt>
                <c:pt idx="13">
                  <c:v>0.346666671832403</c:v>
                </c:pt>
                <c:pt idx="14">
                  <c:v>0.373333338896433</c:v>
                </c:pt>
                <c:pt idx="15">
                  <c:v>0.400000005960465</c:v>
                </c:pt>
                <c:pt idx="16">
                  <c:v>0.426666673024495</c:v>
                </c:pt>
                <c:pt idx="17">
                  <c:v>0.453333340088526</c:v>
                </c:pt>
                <c:pt idx="18">
                  <c:v>0.480000007152557</c:v>
                </c:pt>
                <c:pt idx="19">
                  <c:v>0.506666674216588</c:v>
                </c:pt>
                <c:pt idx="20">
                  <c:v>0.533333341280619</c:v>
                </c:pt>
                <c:pt idx="21">
                  <c:v>0.56000000834465</c:v>
                </c:pt>
                <c:pt idx="22">
                  <c:v>0.586666675408681</c:v>
                </c:pt>
                <c:pt idx="23">
                  <c:v>0.613333342472712</c:v>
                </c:pt>
                <c:pt idx="24">
                  <c:v>0.640000009536743</c:v>
                </c:pt>
                <c:pt idx="25">
                  <c:v>0.666666676600774</c:v>
                </c:pt>
                <c:pt idx="26">
                  <c:v>0.693333343664805</c:v>
                </c:pt>
                <c:pt idx="27">
                  <c:v>0.720000010728836</c:v>
                </c:pt>
                <c:pt idx="28">
                  <c:v>0.746666677792867</c:v>
                </c:pt>
                <c:pt idx="29">
                  <c:v>0.773333344856898</c:v>
                </c:pt>
                <c:pt idx="30">
                  <c:v>0.800000011920929</c:v>
                </c:pt>
                <c:pt idx="31">
                  <c:v>0.82666667898496</c:v>
                </c:pt>
                <c:pt idx="32">
                  <c:v>0.853333346048991</c:v>
                </c:pt>
                <c:pt idx="33">
                  <c:v>0.880000013113022</c:v>
                </c:pt>
                <c:pt idx="34">
                  <c:v>0.906666680177053</c:v>
                </c:pt>
                <c:pt idx="35">
                  <c:v>0.933333347241084</c:v>
                </c:pt>
                <c:pt idx="36">
                  <c:v>0.960000014305115</c:v>
                </c:pt>
                <c:pt idx="37">
                  <c:v>0.986666681369146</c:v>
                </c:pt>
                <c:pt idx="38">
                  <c:v>1.01333334843318</c:v>
                </c:pt>
                <c:pt idx="39">
                  <c:v>1.04000001549721</c:v>
                </c:pt>
                <c:pt idx="40">
                  <c:v>1.06666668256124</c:v>
                </c:pt>
                <c:pt idx="41">
                  <c:v>1.09333334962527</c:v>
                </c:pt>
                <c:pt idx="42">
                  <c:v>1.1200000166893</c:v>
                </c:pt>
                <c:pt idx="43">
                  <c:v>1.14666668375333</c:v>
                </c:pt>
                <c:pt idx="44">
                  <c:v>1.17333335081736</c:v>
                </c:pt>
                <c:pt idx="45">
                  <c:v>1.20000001788139</c:v>
                </c:pt>
                <c:pt idx="46">
                  <c:v>1.22666668494542</c:v>
                </c:pt>
                <c:pt idx="47">
                  <c:v>1.25333335200946</c:v>
                </c:pt>
                <c:pt idx="48">
                  <c:v>1.28000001907349</c:v>
                </c:pt>
                <c:pt idx="49">
                  <c:v>1.30666668613752</c:v>
                </c:pt>
                <c:pt idx="50">
                  <c:v>1.33333335320155</c:v>
                </c:pt>
                <c:pt idx="51">
                  <c:v>1.36000002026558</c:v>
                </c:pt>
                <c:pt idx="52">
                  <c:v>1.38666668732961</c:v>
                </c:pt>
                <c:pt idx="53">
                  <c:v>1.41333335439364</c:v>
                </c:pt>
                <c:pt idx="54">
                  <c:v>1.44000002145767</c:v>
                </c:pt>
                <c:pt idx="55">
                  <c:v>1.4666666885217</c:v>
                </c:pt>
                <c:pt idx="56">
                  <c:v>1.49333335558573</c:v>
                </c:pt>
                <c:pt idx="57">
                  <c:v>1.52000002264977</c:v>
                </c:pt>
                <c:pt idx="58">
                  <c:v>1.5466666897138</c:v>
                </c:pt>
                <c:pt idx="59">
                  <c:v>1.57333335677783</c:v>
                </c:pt>
                <c:pt idx="60">
                  <c:v>1.60000002384186</c:v>
                </c:pt>
                <c:pt idx="61">
                  <c:v>1.62666669090589</c:v>
                </c:pt>
                <c:pt idx="62">
                  <c:v>1.65333335796992</c:v>
                </c:pt>
                <c:pt idx="63">
                  <c:v>1.68000002503395</c:v>
                </c:pt>
                <c:pt idx="64">
                  <c:v>1.70666669209798</c:v>
                </c:pt>
                <c:pt idx="65">
                  <c:v>1.73333335916201</c:v>
                </c:pt>
                <c:pt idx="66">
                  <c:v>1.76000002622604</c:v>
                </c:pt>
                <c:pt idx="67">
                  <c:v>1.78666669329007</c:v>
                </c:pt>
                <c:pt idx="68">
                  <c:v>1.81333336035411</c:v>
                </c:pt>
                <c:pt idx="69">
                  <c:v>1.84000002741814</c:v>
                </c:pt>
                <c:pt idx="70">
                  <c:v>1.86666669448217</c:v>
                </c:pt>
                <c:pt idx="71">
                  <c:v>1.8933333615462</c:v>
                </c:pt>
                <c:pt idx="72">
                  <c:v>1.92000002861023</c:v>
                </c:pt>
                <c:pt idx="73">
                  <c:v>1.94666669567426</c:v>
                </c:pt>
                <c:pt idx="74">
                  <c:v>1.97333336273829</c:v>
                </c:pt>
                <c:pt idx="75">
                  <c:v>2.00000002980232</c:v>
                </c:pt>
                <c:pt idx="76">
                  <c:v>2.02666669686635</c:v>
                </c:pt>
                <c:pt idx="77">
                  <c:v>2.05333336393038</c:v>
                </c:pt>
                <c:pt idx="78">
                  <c:v>2.08000003099442</c:v>
                </c:pt>
                <c:pt idx="79">
                  <c:v>2.10666669805845</c:v>
                </c:pt>
                <c:pt idx="80">
                  <c:v>2.13333336512248</c:v>
                </c:pt>
                <c:pt idx="81">
                  <c:v>2.16000003218651</c:v>
                </c:pt>
                <c:pt idx="82">
                  <c:v>2.18666669925054</c:v>
                </c:pt>
                <c:pt idx="83">
                  <c:v>2.21333336631457</c:v>
                </c:pt>
                <c:pt idx="84">
                  <c:v>2.2400000333786</c:v>
                </c:pt>
                <c:pt idx="85">
                  <c:v>2.26666670044263</c:v>
                </c:pt>
                <c:pt idx="86">
                  <c:v>2.29333336750666</c:v>
                </c:pt>
                <c:pt idx="87">
                  <c:v>2.32000003457069</c:v>
                </c:pt>
                <c:pt idx="88">
                  <c:v>2.34666670163472</c:v>
                </c:pt>
                <c:pt idx="89">
                  <c:v>2.37333336869876</c:v>
                </c:pt>
                <c:pt idx="90">
                  <c:v>2.40000003576279</c:v>
                </c:pt>
                <c:pt idx="91">
                  <c:v>2.42666670282682</c:v>
                </c:pt>
                <c:pt idx="92">
                  <c:v>2.45333336989085</c:v>
                </c:pt>
                <c:pt idx="93">
                  <c:v>2.48000003695488</c:v>
                </c:pt>
                <c:pt idx="94">
                  <c:v>2.50666670401891</c:v>
                </c:pt>
                <c:pt idx="95">
                  <c:v>2.53333337108294</c:v>
                </c:pt>
                <c:pt idx="96">
                  <c:v>2.56000003814697</c:v>
                </c:pt>
                <c:pt idx="97">
                  <c:v>2.586666705211</c:v>
                </c:pt>
                <c:pt idx="98">
                  <c:v>2.61333337227503</c:v>
                </c:pt>
                <c:pt idx="99">
                  <c:v>2.64000003933907</c:v>
                </c:pt>
                <c:pt idx="100">
                  <c:v>2.6666667064031</c:v>
                </c:pt>
                <c:pt idx="101">
                  <c:v>2.69333337346713</c:v>
                </c:pt>
                <c:pt idx="102">
                  <c:v>2.72000004053116</c:v>
                </c:pt>
                <c:pt idx="103">
                  <c:v>2.74666670759519</c:v>
                </c:pt>
                <c:pt idx="104">
                  <c:v>2.77333337465922</c:v>
                </c:pt>
                <c:pt idx="105">
                  <c:v>2.80000004172325</c:v>
                </c:pt>
                <c:pt idx="106">
                  <c:v>2.82666670878728</c:v>
                </c:pt>
                <c:pt idx="107">
                  <c:v>2.85333337585131</c:v>
                </c:pt>
                <c:pt idx="108">
                  <c:v>2.88000004291534</c:v>
                </c:pt>
                <c:pt idx="109">
                  <c:v>2.90666670997938</c:v>
                </c:pt>
                <c:pt idx="110">
                  <c:v>2.93333337704341</c:v>
                </c:pt>
                <c:pt idx="111">
                  <c:v>2.96000004410744</c:v>
                </c:pt>
                <c:pt idx="112">
                  <c:v>2.98666671117147</c:v>
                </c:pt>
                <c:pt idx="113">
                  <c:v>3.0133333782355</c:v>
                </c:pt>
                <c:pt idx="114">
                  <c:v>3.04000004529953</c:v>
                </c:pt>
                <c:pt idx="115">
                  <c:v>3.06666671236356</c:v>
                </c:pt>
                <c:pt idx="116">
                  <c:v>3.09333337942759</c:v>
                </c:pt>
                <c:pt idx="117">
                  <c:v>3.12000004649162</c:v>
                </c:pt>
                <c:pt idx="118">
                  <c:v>3.14666671355565</c:v>
                </c:pt>
                <c:pt idx="119">
                  <c:v>3.17333338061968</c:v>
                </c:pt>
                <c:pt idx="120">
                  <c:v>3.20000004768372</c:v>
                </c:pt>
                <c:pt idx="121">
                  <c:v>3.22666671474775</c:v>
                </c:pt>
                <c:pt idx="122">
                  <c:v>3.25333338181178</c:v>
                </c:pt>
                <c:pt idx="123">
                  <c:v>3.28000004887581</c:v>
                </c:pt>
                <c:pt idx="124">
                  <c:v>3.30666671593984</c:v>
                </c:pt>
                <c:pt idx="125">
                  <c:v>3.33333338300387</c:v>
                </c:pt>
                <c:pt idx="126">
                  <c:v>3.3600000500679</c:v>
                </c:pt>
                <c:pt idx="127">
                  <c:v>3.38666671713193</c:v>
                </c:pt>
                <c:pt idx="128">
                  <c:v>3.41333338419596</c:v>
                </c:pt>
                <c:pt idx="129">
                  <c:v>3.44000005125999</c:v>
                </c:pt>
                <c:pt idx="130">
                  <c:v>3.46666671832403</c:v>
                </c:pt>
                <c:pt idx="131">
                  <c:v>3.49333338538806</c:v>
                </c:pt>
                <c:pt idx="132">
                  <c:v>3.52000005245209</c:v>
                </c:pt>
                <c:pt idx="133">
                  <c:v>3.54666671951612</c:v>
                </c:pt>
                <c:pt idx="134">
                  <c:v>3.57333338658015</c:v>
                </c:pt>
                <c:pt idx="135">
                  <c:v>3.60000005364418</c:v>
                </c:pt>
                <c:pt idx="136">
                  <c:v>3.62666672070821</c:v>
                </c:pt>
                <c:pt idx="137">
                  <c:v>3.65333338777224</c:v>
                </c:pt>
                <c:pt idx="138">
                  <c:v>3.68000005483627</c:v>
                </c:pt>
                <c:pt idx="139">
                  <c:v>3.7066667219003</c:v>
                </c:pt>
                <c:pt idx="140">
                  <c:v>3.73333338896434</c:v>
                </c:pt>
                <c:pt idx="141">
                  <c:v>3.76000005602837</c:v>
                </c:pt>
                <c:pt idx="142">
                  <c:v>3.7866667230924</c:v>
                </c:pt>
                <c:pt idx="143">
                  <c:v>3.81333339015643</c:v>
                </c:pt>
                <c:pt idx="144">
                  <c:v>3.84000005722046</c:v>
                </c:pt>
                <c:pt idx="145">
                  <c:v>3.86666672428449</c:v>
                </c:pt>
                <c:pt idx="146">
                  <c:v>3.89333339134852</c:v>
                </c:pt>
                <c:pt idx="147">
                  <c:v>3.92000005841255</c:v>
                </c:pt>
                <c:pt idx="148">
                  <c:v>3.94666672547658</c:v>
                </c:pt>
                <c:pt idx="149">
                  <c:v>3.97333339254061</c:v>
                </c:pt>
                <c:pt idx="150">
                  <c:v>4.00000005960465</c:v>
                </c:pt>
                <c:pt idx="151">
                  <c:v>4.02666672666868</c:v>
                </c:pt>
                <c:pt idx="152">
                  <c:v>4.05333339373271</c:v>
                </c:pt>
                <c:pt idx="153">
                  <c:v>4.08000006079674</c:v>
                </c:pt>
                <c:pt idx="154">
                  <c:v>4.10666672786077</c:v>
                </c:pt>
                <c:pt idx="155">
                  <c:v>4.1333333949248</c:v>
                </c:pt>
                <c:pt idx="156">
                  <c:v>4.16000006198883</c:v>
                </c:pt>
                <c:pt idx="157">
                  <c:v>4.18666672905286</c:v>
                </c:pt>
                <c:pt idx="158">
                  <c:v>4.21333339611689</c:v>
                </c:pt>
                <c:pt idx="159">
                  <c:v>4.24000006318092</c:v>
                </c:pt>
                <c:pt idx="160">
                  <c:v>4.26666673024495</c:v>
                </c:pt>
                <c:pt idx="161">
                  <c:v>4.29333339730899</c:v>
                </c:pt>
                <c:pt idx="162">
                  <c:v>4.32000006437302</c:v>
                </c:pt>
                <c:pt idx="163">
                  <c:v>4.34666673143705</c:v>
                </c:pt>
                <c:pt idx="164">
                  <c:v>4.37333339850108</c:v>
                </c:pt>
                <c:pt idx="165">
                  <c:v>4.40000006556511</c:v>
                </c:pt>
                <c:pt idx="166">
                  <c:v>4.42666673262914</c:v>
                </c:pt>
                <c:pt idx="167">
                  <c:v>4.45333339969317</c:v>
                </c:pt>
                <c:pt idx="168">
                  <c:v>4.4800000667572</c:v>
                </c:pt>
                <c:pt idx="169">
                  <c:v>4.50666673382123</c:v>
                </c:pt>
                <c:pt idx="170">
                  <c:v>4.53333340088526</c:v>
                </c:pt>
                <c:pt idx="171">
                  <c:v>4.5600000679493</c:v>
                </c:pt>
                <c:pt idx="172">
                  <c:v>4.58666673501333</c:v>
                </c:pt>
                <c:pt idx="173">
                  <c:v>4.61333340207736</c:v>
                </c:pt>
                <c:pt idx="174">
                  <c:v>4.64000006914139</c:v>
                </c:pt>
                <c:pt idx="175">
                  <c:v>4.66666673620542</c:v>
                </c:pt>
                <c:pt idx="176">
                  <c:v>4.69333340326945</c:v>
                </c:pt>
                <c:pt idx="177">
                  <c:v>4.72000007033348</c:v>
                </c:pt>
                <c:pt idx="178">
                  <c:v>4.74666673739751</c:v>
                </c:pt>
                <c:pt idx="179">
                  <c:v>4.77333340446154</c:v>
                </c:pt>
                <c:pt idx="180">
                  <c:v>4.80000007152557</c:v>
                </c:pt>
                <c:pt idx="181">
                  <c:v>4.82666673858961</c:v>
                </c:pt>
                <c:pt idx="182">
                  <c:v>4.85333340565364</c:v>
                </c:pt>
                <c:pt idx="183">
                  <c:v>4.88000007271767</c:v>
                </c:pt>
                <c:pt idx="184">
                  <c:v>4.9066667397817</c:v>
                </c:pt>
                <c:pt idx="185">
                  <c:v>4.93333340684573</c:v>
                </c:pt>
                <c:pt idx="186">
                  <c:v>4.96000007390976</c:v>
                </c:pt>
                <c:pt idx="187">
                  <c:v>4.98666674097379</c:v>
                </c:pt>
                <c:pt idx="188">
                  <c:v>5.01333340803782</c:v>
                </c:pt>
                <c:pt idx="189">
                  <c:v>5.04000007510185</c:v>
                </c:pt>
                <c:pt idx="190">
                  <c:v>5.06666674216588</c:v>
                </c:pt>
                <c:pt idx="191">
                  <c:v>5.09333340922991</c:v>
                </c:pt>
                <c:pt idx="192">
                  <c:v>5.12000007629395</c:v>
                </c:pt>
                <c:pt idx="193">
                  <c:v>5.14666674335798</c:v>
                </c:pt>
                <c:pt idx="194">
                  <c:v>5.17333341042201</c:v>
                </c:pt>
                <c:pt idx="195">
                  <c:v>5.20000007748604</c:v>
                </c:pt>
                <c:pt idx="196">
                  <c:v>5.22666674455007</c:v>
                </c:pt>
                <c:pt idx="197">
                  <c:v>5.2533334116141</c:v>
                </c:pt>
                <c:pt idx="198">
                  <c:v>5.28000007867813</c:v>
                </c:pt>
                <c:pt idx="199">
                  <c:v>5.30666674574216</c:v>
                </c:pt>
                <c:pt idx="200">
                  <c:v>5.33333341280619</c:v>
                </c:pt>
                <c:pt idx="201">
                  <c:v>5.36000007987022</c:v>
                </c:pt>
                <c:pt idx="202">
                  <c:v>5.38666674693426</c:v>
                </c:pt>
                <c:pt idx="203">
                  <c:v>5.41333341399829</c:v>
                </c:pt>
                <c:pt idx="204">
                  <c:v>5.44000008106232</c:v>
                </c:pt>
                <c:pt idx="205">
                  <c:v>5.46666674812635</c:v>
                </c:pt>
                <c:pt idx="206">
                  <c:v>5.49333341519038</c:v>
                </c:pt>
                <c:pt idx="207">
                  <c:v>5.52000008225441</c:v>
                </c:pt>
                <c:pt idx="208">
                  <c:v>5.54666674931844</c:v>
                </c:pt>
                <c:pt idx="209">
                  <c:v>5.57333341638247</c:v>
                </c:pt>
                <c:pt idx="210">
                  <c:v>5.6000000834465</c:v>
                </c:pt>
                <c:pt idx="211">
                  <c:v>5.62666675051053</c:v>
                </c:pt>
                <c:pt idx="212">
                  <c:v>5.65333341757457</c:v>
                </c:pt>
                <c:pt idx="213">
                  <c:v>5.6800000846386</c:v>
                </c:pt>
                <c:pt idx="214">
                  <c:v>5.70666675170263</c:v>
                </c:pt>
                <c:pt idx="215">
                  <c:v>5.73333341876666</c:v>
                </c:pt>
                <c:pt idx="216">
                  <c:v>5.76000008583069</c:v>
                </c:pt>
                <c:pt idx="217">
                  <c:v>5.78666675289472</c:v>
                </c:pt>
                <c:pt idx="218">
                  <c:v>5.81333341995875</c:v>
                </c:pt>
                <c:pt idx="219">
                  <c:v>5.84000008702278</c:v>
                </c:pt>
                <c:pt idx="220">
                  <c:v>5.86666675408681</c:v>
                </c:pt>
                <c:pt idx="221">
                  <c:v>5.89333342115084</c:v>
                </c:pt>
                <c:pt idx="222">
                  <c:v>5.92000008821487</c:v>
                </c:pt>
                <c:pt idx="223">
                  <c:v>5.94666675527891</c:v>
                </c:pt>
                <c:pt idx="224">
                  <c:v>5.97333342234294</c:v>
                </c:pt>
                <c:pt idx="225">
                  <c:v>6.00000008940697</c:v>
                </c:pt>
                <c:pt idx="226">
                  <c:v>6.026666756471</c:v>
                </c:pt>
                <c:pt idx="227">
                  <c:v>6.05333342353503</c:v>
                </c:pt>
                <c:pt idx="228">
                  <c:v>6.08000009059906</c:v>
                </c:pt>
                <c:pt idx="229">
                  <c:v>6.10666675766309</c:v>
                </c:pt>
                <c:pt idx="230">
                  <c:v>6.13333342472712</c:v>
                </c:pt>
                <c:pt idx="231">
                  <c:v>6.16000009179115</c:v>
                </c:pt>
                <c:pt idx="232">
                  <c:v>6.18666675885518</c:v>
                </c:pt>
                <c:pt idx="233">
                  <c:v>6.21333342591922</c:v>
                </c:pt>
                <c:pt idx="234">
                  <c:v>6.24000009298325</c:v>
                </c:pt>
                <c:pt idx="235">
                  <c:v>6.26666676004728</c:v>
                </c:pt>
                <c:pt idx="236">
                  <c:v>6.29333342711131</c:v>
                </c:pt>
                <c:pt idx="237">
                  <c:v>6.32000009417534</c:v>
                </c:pt>
                <c:pt idx="238">
                  <c:v>6.34666676123937</c:v>
                </c:pt>
                <c:pt idx="239">
                  <c:v>6.3733334283034</c:v>
                </c:pt>
                <c:pt idx="240">
                  <c:v>6.40000009536743</c:v>
                </c:pt>
                <c:pt idx="241">
                  <c:v>6.42666676243146</c:v>
                </c:pt>
                <c:pt idx="242">
                  <c:v>6.45333342949549</c:v>
                </c:pt>
                <c:pt idx="243">
                  <c:v>6.48000009655952</c:v>
                </c:pt>
                <c:pt idx="244">
                  <c:v>6.50666676362356</c:v>
                </c:pt>
                <c:pt idx="245">
                  <c:v>6.53333343068759</c:v>
                </c:pt>
                <c:pt idx="246">
                  <c:v>6.56000009775162</c:v>
                </c:pt>
                <c:pt idx="247">
                  <c:v>6.58666676481565</c:v>
                </c:pt>
                <c:pt idx="248">
                  <c:v>6.61333343187968</c:v>
                </c:pt>
                <c:pt idx="249">
                  <c:v>6.64000009894371</c:v>
                </c:pt>
                <c:pt idx="250">
                  <c:v>6.66666676600774</c:v>
                </c:pt>
                <c:pt idx="251">
                  <c:v>6.69333343307177</c:v>
                </c:pt>
                <c:pt idx="252">
                  <c:v>6.7200001001358</c:v>
                </c:pt>
                <c:pt idx="253">
                  <c:v>6.74666676719983</c:v>
                </c:pt>
                <c:pt idx="254">
                  <c:v>6.77333343426387</c:v>
                </c:pt>
                <c:pt idx="255">
                  <c:v>6.8000001013279</c:v>
                </c:pt>
                <c:pt idx="256">
                  <c:v>6.82666676839193</c:v>
                </c:pt>
                <c:pt idx="257">
                  <c:v>6.85333343545596</c:v>
                </c:pt>
                <c:pt idx="258">
                  <c:v>6.88000010251999</c:v>
                </c:pt>
                <c:pt idx="259">
                  <c:v>6.90666676958402</c:v>
                </c:pt>
                <c:pt idx="260">
                  <c:v>6.93333343664805</c:v>
                </c:pt>
                <c:pt idx="261">
                  <c:v>6.96000010371208</c:v>
                </c:pt>
                <c:pt idx="262">
                  <c:v>6.98666677077611</c:v>
                </c:pt>
                <c:pt idx="263">
                  <c:v>7.01333343784014</c:v>
                </c:pt>
                <c:pt idx="264">
                  <c:v>7.04000010490418</c:v>
                </c:pt>
                <c:pt idx="265">
                  <c:v>7.06666677196821</c:v>
                </c:pt>
                <c:pt idx="266">
                  <c:v>7.09333343903224</c:v>
                </c:pt>
                <c:pt idx="267">
                  <c:v>7.12000010609627</c:v>
                </c:pt>
                <c:pt idx="268">
                  <c:v>7.1466667731603</c:v>
                </c:pt>
                <c:pt idx="269">
                  <c:v>7.17333344022433</c:v>
                </c:pt>
                <c:pt idx="270">
                  <c:v>7.20000010728836</c:v>
                </c:pt>
                <c:pt idx="271">
                  <c:v>7.22666677435239</c:v>
                </c:pt>
                <c:pt idx="272">
                  <c:v>7.25333344141642</c:v>
                </c:pt>
                <c:pt idx="273">
                  <c:v>7.28000010848045</c:v>
                </c:pt>
                <c:pt idx="274">
                  <c:v>7.30666677554448</c:v>
                </c:pt>
                <c:pt idx="275">
                  <c:v>7.33333344260852</c:v>
                </c:pt>
                <c:pt idx="276">
                  <c:v>7.36000010967255</c:v>
                </c:pt>
                <c:pt idx="277">
                  <c:v>7.38666677673658</c:v>
                </c:pt>
                <c:pt idx="278">
                  <c:v>7.41333344380061</c:v>
                </c:pt>
                <c:pt idx="279">
                  <c:v>7.44000011086464</c:v>
                </c:pt>
                <c:pt idx="280">
                  <c:v>7.46666677792867</c:v>
                </c:pt>
                <c:pt idx="281">
                  <c:v>7.4933334449927</c:v>
                </c:pt>
                <c:pt idx="282">
                  <c:v>7.52000011205673</c:v>
                </c:pt>
                <c:pt idx="283">
                  <c:v>7.54666677912076</c:v>
                </c:pt>
                <c:pt idx="284">
                  <c:v>7.5733334461848</c:v>
                </c:pt>
                <c:pt idx="285">
                  <c:v>7.60000011324883</c:v>
                </c:pt>
                <c:pt idx="286">
                  <c:v>7.62666678031286</c:v>
                </c:pt>
                <c:pt idx="287">
                  <c:v>7.65333344737689</c:v>
                </c:pt>
                <c:pt idx="288">
                  <c:v>7.68000011444092</c:v>
                </c:pt>
                <c:pt idx="289">
                  <c:v>7.70666678150495</c:v>
                </c:pt>
                <c:pt idx="290">
                  <c:v>7.73333344856898</c:v>
                </c:pt>
                <c:pt idx="291">
                  <c:v>7.76000011563301</c:v>
                </c:pt>
                <c:pt idx="292">
                  <c:v>7.78666678269704</c:v>
                </c:pt>
                <c:pt idx="293">
                  <c:v>7.81333344976107</c:v>
                </c:pt>
                <c:pt idx="294">
                  <c:v>7.8400001168251</c:v>
                </c:pt>
                <c:pt idx="295">
                  <c:v>7.86666678388914</c:v>
                </c:pt>
                <c:pt idx="296">
                  <c:v>7.89333345095317</c:v>
                </c:pt>
                <c:pt idx="297">
                  <c:v>7.9200001180172</c:v>
                </c:pt>
                <c:pt idx="298">
                  <c:v>7.94666678508123</c:v>
                </c:pt>
                <c:pt idx="299">
                  <c:v>7.97333345214526</c:v>
                </c:pt>
                <c:pt idx="300">
                  <c:v>8.00000011920929</c:v>
                </c:pt>
                <c:pt idx="301">
                  <c:v>8.02666678627332</c:v>
                </c:pt>
                <c:pt idx="302">
                  <c:v>8.05333345333735</c:v>
                </c:pt>
                <c:pt idx="303">
                  <c:v>8.08000012040138</c:v>
                </c:pt>
                <c:pt idx="304">
                  <c:v>8.10666678746541</c:v>
                </c:pt>
                <c:pt idx="305">
                  <c:v>8.13333345452944</c:v>
                </c:pt>
                <c:pt idx="306">
                  <c:v>8.16000012159348</c:v>
                </c:pt>
                <c:pt idx="307">
                  <c:v>8.18666678865751</c:v>
                </c:pt>
                <c:pt idx="308">
                  <c:v>8.21333345572154</c:v>
                </c:pt>
                <c:pt idx="309">
                  <c:v>8.24000012278557</c:v>
                </c:pt>
                <c:pt idx="310">
                  <c:v>8.2666667898496</c:v>
                </c:pt>
                <c:pt idx="311">
                  <c:v>8.29333345691363</c:v>
                </c:pt>
                <c:pt idx="312">
                  <c:v>8.32000012397766</c:v>
                </c:pt>
                <c:pt idx="313">
                  <c:v>8.34666679104169</c:v>
                </c:pt>
                <c:pt idx="314">
                  <c:v>8.37333345810572</c:v>
                </c:pt>
                <c:pt idx="315">
                  <c:v>8.40000012516975</c:v>
                </c:pt>
                <c:pt idx="316">
                  <c:v>8.42666679223379</c:v>
                </c:pt>
                <c:pt idx="317">
                  <c:v>8.45333345929782</c:v>
                </c:pt>
                <c:pt idx="318">
                  <c:v>8.48000012636185</c:v>
                </c:pt>
                <c:pt idx="319">
                  <c:v>8.50666679342588</c:v>
                </c:pt>
                <c:pt idx="320">
                  <c:v>8.53333346048991</c:v>
                </c:pt>
                <c:pt idx="321">
                  <c:v>8.56000012755394</c:v>
                </c:pt>
                <c:pt idx="322">
                  <c:v>8.58666679461797</c:v>
                </c:pt>
                <c:pt idx="323">
                  <c:v>8.613333461682</c:v>
                </c:pt>
                <c:pt idx="324">
                  <c:v>8.64000012874603</c:v>
                </c:pt>
                <c:pt idx="325">
                  <c:v>8.66666679581006</c:v>
                </c:pt>
                <c:pt idx="326">
                  <c:v>8.6933334628741</c:v>
                </c:pt>
                <c:pt idx="327">
                  <c:v>8.72000012993813</c:v>
                </c:pt>
                <c:pt idx="328">
                  <c:v>8.74666679700216</c:v>
                </c:pt>
                <c:pt idx="329">
                  <c:v>8.77333346406619</c:v>
                </c:pt>
                <c:pt idx="330">
                  <c:v>8.80000013113022</c:v>
                </c:pt>
                <c:pt idx="331">
                  <c:v>8.82666679819425</c:v>
                </c:pt>
                <c:pt idx="332">
                  <c:v>8.85333346525828</c:v>
                </c:pt>
                <c:pt idx="333">
                  <c:v>8.88000013232231</c:v>
                </c:pt>
                <c:pt idx="334">
                  <c:v>8.90666679938634</c:v>
                </c:pt>
                <c:pt idx="335">
                  <c:v>8.93333346645037</c:v>
                </c:pt>
                <c:pt idx="336">
                  <c:v>8.9600001335144</c:v>
                </c:pt>
                <c:pt idx="337">
                  <c:v>8.98666680057844</c:v>
                </c:pt>
                <c:pt idx="338">
                  <c:v>9.01333346764247</c:v>
                </c:pt>
                <c:pt idx="339">
                  <c:v>9.0400001347065</c:v>
                </c:pt>
                <c:pt idx="340">
                  <c:v>9.06666680177053</c:v>
                </c:pt>
                <c:pt idx="341">
                  <c:v>9.09333346883456</c:v>
                </c:pt>
                <c:pt idx="342">
                  <c:v>9.12000013589859</c:v>
                </c:pt>
                <c:pt idx="343">
                  <c:v>9.14666680296262</c:v>
                </c:pt>
                <c:pt idx="344">
                  <c:v>9.17333347002665</c:v>
                </c:pt>
                <c:pt idx="345">
                  <c:v>9.20000013709068</c:v>
                </c:pt>
                <c:pt idx="346">
                  <c:v>9.22666680415471</c:v>
                </c:pt>
                <c:pt idx="347">
                  <c:v>9.25333347121875</c:v>
                </c:pt>
                <c:pt idx="348">
                  <c:v>9.28000013828278</c:v>
                </c:pt>
                <c:pt idx="349">
                  <c:v>9.30666680534681</c:v>
                </c:pt>
                <c:pt idx="350">
                  <c:v>9.33333347241084</c:v>
                </c:pt>
                <c:pt idx="351">
                  <c:v>9.36000013947487</c:v>
                </c:pt>
                <c:pt idx="352">
                  <c:v>9.3866668065389</c:v>
                </c:pt>
                <c:pt idx="353">
                  <c:v>9.41333347360293</c:v>
                </c:pt>
                <c:pt idx="354">
                  <c:v>9.44000014066696</c:v>
                </c:pt>
                <c:pt idx="355">
                  <c:v>9.46666680773099</c:v>
                </c:pt>
                <c:pt idx="356">
                  <c:v>9.49333347479502</c:v>
                </c:pt>
                <c:pt idx="357">
                  <c:v>9.52000014185906</c:v>
                </c:pt>
                <c:pt idx="358">
                  <c:v>9.54666680892309</c:v>
                </c:pt>
                <c:pt idx="359">
                  <c:v>9.57333347598712</c:v>
                </c:pt>
                <c:pt idx="360">
                  <c:v>9.60000014305115</c:v>
                </c:pt>
                <c:pt idx="361">
                  <c:v>9.62666681011518</c:v>
                </c:pt>
                <c:pt idx="362">
                  <c:v>9.65333347717921</c:v>
                </c:pt>
                <c:pt idx="363">
                  <c:v>9.68000014424324</c:v>
                </c:pt>
                <c:pt idx="364">
                  <c:v>9.70666681130727</c:v>
                </c:pt>
                <c:pt idx="365">
                  <c:v>9.7333334783713</c:v>
                </c:pt>
                <c:pt idx="366">
                  <c:v>9.76000014543533</c:v>
                </c:pt>
                <c:pt idx="367">
                  <c:v>9.78666681249936</c:v>
                </c:pt>
                <c:pt idx="368">
                  <c:v>9.8133334795634</c:v>
                </c:pt>
                <c:pt idx="369">
                  <c:v>9.84000014662743</c:v>
                </c:pt>
                <c:pt idx="370">
                  <c:v>9.86666681369146</c:v>
                </c:pt>
                <c:pt idx="371">
                  <c:v>9.89333348075549</c:v>
                </c:pt>
                <c:pt idx="372">
                  <c:v>9.92000014781952</c:v>
                </c:pt>
                <c:pt idx="373">
                  <c:v>9.94666681488355</c:v>
                </c:pt>
                <c:pt idx="374">
                  <c:v>9.97333348194758</c:v>
                </c:pt>
                <c:pt idx="375">
                  <c:v>10.0000001490116</c:v>
                </c:pt>
                <c:pt idx="376">
                  <c:v>10.0266668160756</c:v>
                </c:pt>
                <c:pt idx="377">
                  <c:v>10.0533334831397</c:v>
                </c:pt>
                <c:pt idx="378">
                  <c:v>10.0800001502037</c:v>
                </c:pt>
                <c:pt idx="379">
                  <c:v>10.1066668172677</c:v>
                </c:pt>
                <c:pt idx="380">
                  <c:v>10.1333334843318</c:v>
                </c:pt>
                <c:pt idx="381">
                  <c:v>10.1600001513958</c:v>
                </c:pt>
                <c:pt idx="382">
                  <c:v>10.1866668184598</c:v>
                </c:pt>
                <c:pt idx="383">
                  <c:v>10.2133334855239</c:v>
                </c:pt>
                <c:pt idx="384">
                  <c:v>10.2400001525879</c:v>
                </c:pt>
                <c:pt idx="385">
                  <c:v>10.2666668196519</c:v>
                </c:pt>
                <c:pt idx="386">
                  <c:v>10.293333486716</c:v>
                </c:pt>
                <c:pt idx="387">
                  <c:v>10.32000015378</c:v>
                </c:pt>
                <c:pt idx="388">
                  <c:v>10.346666820844</c:v>
                </c:pt>
                <c:pt idx="389">
                  <c:v>10.373333487908</c:v>
                </c:pt>
                <c:pt idx="390">
                  <c:v>10.4000001549721</c:v>
                </c:pt>
                <c:pt idx="391">
                  <c:v>10.4266668220361</c:v>
                </c:pt>
                <c:pt idx="392">
                  <c:v>10.4533334891001</c:v>
                </c:pt>
                <c:pt idx="393">
                  <c:v>10.4800001561642</c:v>
                </c:pt>
                <c:pt idx="394">
                  <c:v>10.5066668232282</c:v>
                </c:pt>
                <c:pt idx="395">
                  <c:v>10.5333334902922</c:v>
                </c:pt>
                <c:pt idx="396">
                  <c:v>10.5600001573563</c:v>
                </c:pt>
                <c:pt idx="397">
                  <c:v>10.5866668244203</c:v>
                </c:pt>
                <c:pt idx="398">
                  <c:v>10.6133334914843</c:v>
                </c:pt>
                <c:pt idx="399">
                  <c:v>10.6400001585484</c:v>
                </c:pt>
                <c:pt idx="400">
                  <c:v>10.6666668256124</c:v>
                </c:pt>
                <c:pt idx="401">
                  <c:v>10.6933334926764</c:v>
                </c:pt>
                <c:pt idx="402">
                  <c:v>10.7200001597404</c:v>
                </c:pt>
                <c:pt idx="403">
                  <c:v>10.7466668268045</c:v>
                </c:pt>
                <c:pt idx="404">
                  <c:v>10.7733334938685</c:v>
                </c:pt>
                <c:pt idx="405">
                  <c:v>10.8000001609325</c:v>
                </c:pt>
                <c:pt idx="406">
                  <c:v>10.8266668279966</c:v>
                </c:pt>
                <c:pt idx="407">
                  <c:v>10.8533334950606</c:v>
                </c:pt>
                <c:pt idx="408">
                  <c:v>10.8800001621246</c:v>
                </c:pt>
                <c:pt idx="409">
                  <c:v>10.9066668291887</c:v>
                </c:pt>
                <c:pt idx="410">
                  <c:v>10.9333334962527</c:v>
                </c:pt>
                <c:pt idx="411">
                  <c:v>10.9600001633167</c:v>
                </c:pt>
                <c:pt idx="412">
                  <c:v>10.9866668303808</c:v>
                </c:pt>
                <c:pt idx="413">
                  <c:v>11.0133334974448</c:v>
                </c:pt>
                <c:pt idx="414">
                  <c:v>11.0400001645088</c:v>
                </c:pt>
                <c:pt idx="415">
                  <c:v>11.0666668315729</c:v>
                </c:pt>
                <c:pt idx="416">
                  <c:v>11.0933334986369</c:v>
                </c:pt>
                <c:pt idx="417">
                  <c:v>11.1200001657009</c:v>
                </c:pt>
                <c:pt idx="418">
                  <c:v>11.1466668327649</c:v>
                </c:pt>
                <c:pt idx="419">
                  <c:v>11.173333499829</c:v>
                </c:pt>
                <c:pt idx="420">
                  <c:v>11.200000166893</c:v>
                </c:pt>
                <c:pt idx="421">
                  <c:v>11.226666833957</c:v>
                </c:pt>
                <c:pt idx="422">
                  <c:v>11.2533335010211</c:v>
                </c:pt>
                <c:pt idx="423">
                  <c:v>11.2800001680851</c:v>
                </c:pt>
                <c:pt idx="424">
                  <c:v>11.3066668351491</c:v>
                </c:pt>
                <c:pt idx="425">
                  <c:v>11.3333335022132</c:v>
                </c:pt>
                <c:pt idx="426">
                  <c:v>11.3600001692772</c:v>
                </c:pt>
                <c:pt idx="427">
                  <c:v>11.3866668363412</c:v>
                </c:pt>
                <c:pt idx="428">
                  <c:v>11.4133335034053</c:v>
                </c:pt>
                <c:pt idx="429">
                  <c:v>11.4400001704693</c:v>
                </c:pt>
                <c:pt idx="430">
                  <c:v>11.4666668375333</c:v>
                </c:pt>
                <c:pt idx="431">
                  <c:v>11.4933335045973</c:v>
                </c:pt>
                <c:pt idx="432">
                  <c:v>11.5200001716614</c:v>
                </c:pt>
                <c:pt idx="433">
                  <c:v>11.5466668387254</c:v>
                </c:pt>
                <c:pt idx="434">
                  <c:v>11.5733335057894</c:v>
                </c:pt>
                <c:pt idx="435">
                  <c:v>11.6000001728535</c:v>
                </c:pt>
                <c:pt idx="436">
                  <c:v>11.6266668399175</c:v>
                </c:pt>
                <c:pt idx="437">
                  <c:v>11.6533335069815</c:v>
                </c:pt>
                <c:pt idx="438">
                  <c:v>11.6800001740456</c:v>
                </c:pt>
                <c:pt idx="439">
                  <c:v>11.7066668411096</c:v>
                </c:pt>
                <c:pt idx="440">
                  <c:v>11.7333335081736</c:v>
                </c:pt>
                <c:pt idx="441">
                  <c:v>11.7600001752377</c:v>
                </c:pt>
                <c:pt idx="442">
                  <c:v>11.7866668423017</c:v>
                </c:pt>
                <c:pt idx="443">
                  <c:v>11.8133335093657</c:v>
                </c:pt>
                <c:pt idx="444">
                  <c:v>11.8400001764297</c:v>
                </c:pt>
                <c:pt idx="445">
                  <c:v>11.8666668434938</c:v>
                </c:pt>
                <c:pt idx="446">
                  <c:v>11.8933335105578</c:v>
                </c:pt>
                <c:pt idx="447">
                  <c:v>11.9200001776218</c:v>
                </c:pt>
                <c:pt idx="448">
                  <c:v>11.9466668446859</c:v>
                </c:pt>
                <c:pt idx="449">
                  <c:v>11.9733335117499</c:v>
                </c:pt>
                <c:pt idx="450">
                  <c:v>12.0000001788139</c:v>
                </c:pt>
                <c:pt idx="451">
                  <c:v>12.026666845878</c:v>
                </c:pt>
                <c:pt idx="452">
                  <c:v>12.053333512942</c:v>
                </c:pt>
                <c:pt idx="453">
                  <c:v>12.080000180006</c:v>
                </c:pt>
                <c:pt idx="454">
                  <c:v>12.1066668470701</c:v>
                </c:pt>
                <c:pt idx="455">
                  <c:v>12.1333335141341</c:v>
                </c:pt>
                <c:pt idx="456">
                  <c:v>12.1600001811981</c:v>
                </c:pt>
                <c:pt idx="457">
                  <c:v>12.1866668482622</c:v>
                </c:pt>
                <c:pt idx="458">
                  <c:v>12.2133335153262</c:v>
                </c:pt>
                <c:pt idx="459">
                  <c:v>12.2400001823902</c:v>
                </c:pt>
                <c:pt idx="460">
                  <c:v>12.2666668494542</c:v>
                </c:pt>
                <c:pt idx="461">
                  <c:v>12.2933335165183</c:v>
                </c:pt>
                <c:pt idx="462">
                  <c:v>12.3200001835823</c:v>
                </c:pt>
                <c:pt idx="463">
                  <c:v>12.3466668506463</c:v>
                </c:pt>
                <c:pt idx="464">
                  <c:v>12.3733335177104</c:v>
                </c:pt>
                <c:pt idx="465">
                  <c:v>12.4000001847744</c:v>
                </c:pt>
                <c:pt idx="466">
                  <c:v>12.4266668518384</c:v>
                </c:pt>
                <c:pt idx="467">
                  <c:v>12.4533335189025</c:v>
                </c:pt>
                <c:pt idx="468">
                  <c:v>12.4800001859665</c:v>
                </c:pt>
                <c:pt idx="469">
                  <c:v>12.5066668530305</c:v>
                </c:pt>
                <c:pt idx="470">
                  <c:v>12.5333335200946</c:v>
                </c:pt>
                <c:pt idx="471">
                  <c:v>12.5600001871586</c:v>
                </c:pt>
                <c:pt idx="472">
                  <c:v>12.5866668542226</c:v>
                </c:pt>
                <c:pt idx="473">
                  <c:v>12.6133335212866</c:v>
                </c:pt>
                <c:pt idx="474">
                  <c:v>12.6400001883507</c:v>
                </c:pt>
                <c:pt idx="475">
                  <c:v>12.6666668554147</c:v>
                </c:pt>
                <c:pt idx="476">
                  <c:v>12.6933335224787</c:v>
                </c:pt>
                <c:pt idx="477">
                  <c:v>12.7200001895428</c:v>
                </c:pt>
                <c:pt idx="478">
                  <c:v>12.7466668566068</c:v>
                </c:pt>
                <c:pt idx="479">
                  <c:v>12.7733335236708</c:v>
                </c:pt>
                <c:pt idx="480">
                  <c:v>12.8000001907349</c:v>
                </c:pt>
                <c:pt idx="481">
                  <c:v>12.8266668577989</c:v>
                </c:pt>
                <c:pt idx="482">
                  <c:v>12.8533335248629</c:v>
                </c:pt>
                <c:pt idx="483">
                  <c:v>12.880000191927</c:v>
                </c:pt>
                <c:pt idx="484">
                  <c:v>12.906666858991</c:v>
                </c:pt>
                <c:pt idx="485">
                  <c:v>12.933333526055</c:v>
                </c:pt>
                <c:pt idx="486">
                  <c:v>12.960000193119</c:v>
                </c:pt>
                <c:pt idx="487">
                  <c:v>12.9866668601831</c:v>
                </c:pt>
                <c:pt idx="488">
                  <c:v>13.0133335272471</c:v>
                </c:pt>
                <c:pt idx="489">
                  <c:v>13.0400001943111</c:v>
                </c:pt>
                <c:pt idx="490">
                  <c:v>13.0666668613752</c:v>
                </c:pt>
                <c:pt idx="491">
                  <c:v>13.0933335284392</c:v>
                </c:pt>
                <c:pt idx="492">
                  <c:v>13.1200001955032</c:v>
                </c:pt>
                <c:pt idx="493">
                  <c:v>13.1466668625673</c:v>
                </c:pt>
                <c:pt idx="494">
                  <c:v>13.1733335296313</c:v>
                </c:pt>
                <c:pt idx="495">
                  <c:v>13.2000001966953</c:v>
                </c:pt>
                <c:pt idx="496">
                  <c:v>13.2266668637594</c:v>
                </c:pt>
                <c:pt idx="497">
                  <c:v>13.2533335308234</c:v>
                </c:pt>
                <c:pt idx="498">
                  <c:v>13.2800001978874</c:v>
                </c:pt>
                <c:pt idx="499">
                  <c:v>13.3066668649515</c:v>
                </c:pt>
                <c:pt idx="500">
                  <c:v>13.3333335320155</c:v>
                </c:pt>
                <c:pt idx="501">
                  <c:v>13.3600001990795</c:v>
                </c:pt>
                <c:pt idx="502">
                  <c:v>13.3866668661435</c:v>
                </c:pt>
                <c:pt idx="503">
                  <c:v>13.4133335332076</c:v>
                </c:pt>
                <c:pt idx="504">
                  <c:v>13.4400002002716</c:v>
                </c:pt>
                <c:pt idx="505">
                  <c:v>13.4666668673356</c:v>
                </c:pt>
                <c:pt idx="506">
                  <c:v>13.4933335343997</c:v>
                </c:pt>
                <c:pt idx="507">
                  <c:v>13.5200002014637</c:v>
                </c:pt>
                <c:pt idx="508">
                  <c:v>13.5466668685277</c:v>
                </c:pt>
                <c:pt idx="509">
                  <c:v>13.5733335355918</c:v>
                </c:pt>
                <c:pt idx="510">
                  <c:v>13.6000002026558</c:v>
                </c:pt>
                <c:pt idx="511">
                  <c:v>13.6266668697198</c:v>
                </c:pt>
                <c:pt idx="512">
                  <c:v>13.6533335367839</c:v>
                </c:pt>
                <c:pt idx="513">
                  <c:v>13.6800002038479</c:v>
                </c:pt>
                <c:pt idx="514">
                  <c:v>13.7066668709119</c:v>
                </c:pt>
                <c:pt idx="515">
                  <c:v>13.733333537976</c:v>
                </c:pt>
                <c:pt idx="516">
                  <c:v>13.76000020504</c:v>
                </c:pt>
                <c:pt idx="517">
                  <c:v>13.786666872104</c:v>
                </c:pt>
                <c:pt idx="518">
                  <c:v>13.813333539168</c:v>
                </c:pt>
                <c:pt idx="519">
                  <c:v>13.8400002062321</c:v>
                </c:pt>
                <c:pt idx="520">
                  <c:v>13.8666668732961</c:v>
                </c:pt>
                <c:pt idx="521">
                  <c:v>13.8933335403601</c:v>
                </c:pt>
                <c:pt idx="522">
                  <c:v>13.9200002074242</c:v>
                </c:pt>
                <c:pt idx="523">
                  <c:v>13.9466668744882</c:v>
                </c:pt>
                <c:pt idx="524">
                  <c:v>13.9733335415522</c:v>
                </c:pt>
                <c:pt idx="525">
                  <c:v>14.0000002086163</c:v>
                </c:pt>
                <c:pt idx="526">
                  <c:v>14.0266668756803</c:v>
                </c:pt>
                <c:pt idx="527">
                  <c:v>14.0533335427443</c:v>
                </c:pt>
                <c:pt idx="528">
                  <c:v>14.0800002098084</c:v>
                </c:pt>
                <c:pt idx="529">
                  <c:v>14.1066668768724</c:v>
                </c:pt>
                <c:pt idx="530">
                  <c:v>14.1333335439364</c:v>
                </c:pt>
                <c:pt idx="531">
                  <c:v>14.1600002110004</c:v>
                </c:pt>
                <c:pt idx="532">
                  <c:v>14.1866668780645</c:v>
                </c:pt>
                <c:pt idx="533">
                  <c:v>14.2133335451285</c:v>
                </c:pt>
                <c:pt idx="534">
                  <c:v>14.2400002121925</c:v>
                </c:pt>
                <c:pt idx="535">
                  <c:v>14.2666668792566</c:v>
                </c:pt>
                <c:pt idx="536">
                  <c:v>14.2933335463206</c:v>
                </c:pt>
                <c:pt idx="537">
                  <c:v>14.3200002133846</c:v>
                </c:pt>
                <c:pt idx="538">
                  <c:v>14.3466668804487</c:v>
                </c:pt>
                <c:pt idx="539">
                  <c:v>14.3733335475127</c:v>
                </c:pt>
                <c:pt idx="540">
                  <c:v>14.4000002145767</c:v>
                </c:pt>
                <c:pt idx="541">
                  <c:v>14.4266668816408</c:v>
                </c:pt>
                <c:pt idx="542">
                  <c:v>14.4533335487048</c:v>
                </c:pt>
                <c:pt idx="543">
                  <c:v>14.4800002157688</c:v>
                </c:pt>
                <c:pt idx="544">
                  <c:v>14.5066668828328</c:v>
                </c:pt>
                <c:pt idx="545">
                  <c:v>14.5333335498969</c:v>
                </c:pt>
                <c:pt idx="546">
                  <c:v>14.5600002169609</c:v>
                </c:pt>
                <c:pt idx="547">
                  <c:v>14.5866668840249</c:v>
                </c:pt>
                <c:pt idx="548">
                  <c:v>14.613333551089</c:v>
                </c:pt>
                <c:pt idx="549">
                  <c:v>14.640000218153</c:v>
                </c:pt>
                <c:pt idx="550">
                  <c:v>14.666666885217</c:v>
                </c:pt>
                <c:pt idx="551">
                  <c:v>14.6933335522811</c:v>
                </c:pt>
                <c:pt idx="552">
                  <c:v>14.7200002193451</c:v>
                </c:pt>
                <c:pt idx="553">
                  <c:v>14.7466668864091</c:v>
                </c:pt>
                <c:pt idx="554">
                  <c:v>14.7733335534732</c:v>
                </c:pt>
                <c:pt idx="555">
                  <c:v>14.8000002205372</c:v>
                </c:pt>
                <c:pt idx="556">
                  <c:v>14.8266668876012</c:v>
                </c:pt>
                <c:pt idx="557">
                  <c:v>14.8533335546652</c:v>
                </c:pt>
                <c:pt idx="558">
                  <c:v>14.8800002217293</c:v>
                </c:pt>
                <c:pt idx="559">
                  <c:v>14.9066668887933</c:v>
                </c:pt>
                <c:pt idx="560">
                  <c:v>14.9333335558573</c:v>
                </c:pt>
                <c:pt idx="561">
                  <c:v>14.9600002229214</c:v>
                </c:pt>
                <c:pt idx="562">
                  <c:v>14.9866668899854</c:v>
                </c:pt>
                <c:pt idx="563">
                  <c:v>15.0133335570494</c:v>
                </c:pt>
                <c:pt idx="564">
                  <c:v>15.0400002241135</c:v>
                </c:pt>
                <c:pt idx="565">
                  <c:v>15.0666668911775</c:v>
                </c:pt>
                <c:pt idx="566">
                  <c:v>15.0933335582415</c:v>
                </c:pt>
                <c:pt idx="567">
                  <c:v>15.1200002253056</c:v>
                </c:pt>
                <c:pt idx="568">
                  <c:v>15.1466668923696</c:v>
                </c:pt>
                <c:pt idx="569">
                  <c:v>15.1733335594336</c:v>
                </c:pt>
                <c:pt idx="570">
                  <c:v>15.2000002264977</c:v>
                </c:pt>
                <c:pt idx="571">
                  <c:v>15.2266668935617</c:v>
                </c:pt>
                <c:pt idx="572">
                  <c:v>15.2533335606257</c:v>
                </c:pt>
                <c:pt idx="573">
                  <c:v>15.2800002276897</c:v>
                </c:pt>
                <c:pt idx="574">
                  <c:v>15.3066668947538</c:v>
                </c:pt>
                <c:pt idx="575">
                  <c:v>15.3333335618178</c:v>
                </c:pt>
                <c:pt idx="576">
                  <c:v>15.3600002288818</c:v>
                </c:pt>
                <c:pt idx="577">
                  <c:v>15.3866668959459</c:v>
                </c:pt>
                <c:pt idx="578">
                  <c:v>15.4133335630099</c:v>
                </c:pt>
                <c:pt idx="579">
                  <c:v>15.4400002300739</c:v>
                </c:pt>
                <c:pt idx="580">
                  <c:v>15.466666897138</c:v>
                </c:pt>
                <c:pt idx="581">
                  <c:v>15.493333564202</c:v>
                </c:pt>
                <c:pt idx="582">
                  <c:v>15.520000231266</c:v>
                </c:pt>
                <c:pt idx="583">
                  <c:v>15.5466668983301</c:v>
                </c:pt>
                <c:pt idx="584">
                  <c:v>15.5733335653941</c:v>
                </c:pt>
                <c:pt idx="585">
                  <c:v>15.6000002324581</c:v>
                </c:pt>
                <c:pt idx="586">
                  <c:v>15.6266668995221</c:v>
                </c:pt>
                <c:pt idx="587">
                  <c:v>15.6533335665862</c:v>
                </c:pt>
                <c:pt idx="588">
                  <c:v>15.6800002336502</c:v>
                </c:pt>
                <c:pt idx="589">
                  <c:v>15.7066669007142</c:v>
                </c:pt>
                <c:pt idx="590">
                  <c:v>15.7333335677783</c:v>
                </c:pt>
                <c:pt idx="591">
                  <c:v>15.7600002348423</c:v>
                </c:pt>
                <c:pt idx="592">
                  <c:v>15.7866669019063</c:v>
                </c:pt>
                <c:pt idx="593">
                  <c:v>15.8133335689704</c:v>
                </c:pt>
                <c:pt idx="594">
                  <c:v>15.8400002360344</c:v>
                </c:pt>
                <c:pt idx="595">
                  <c:v>15.8666669030984</c:v>
                </c:pt>
                <c:pt idx="596">
                  <c:v>15.8933335701625</c:v>
                </c:pt>
                <c:pt idx="597">
                  <c:v>15.9200002372265</c:v>
                </c:pt>
                <c:pt idx="598">
                  <c:v>15.9466669042905</c:v>
                </c:pt>
                <c:pt idx="599">
                  <c:v>15.9733335713545</c:v>
                </c:pt>
                <c:pt idx="600">
                  <c:v>16.0000002384186</c:v>
                </c:pt>
                <c:pt idx="601">
                  <c:v>16.0266669054826</c:v>
                </c:pt>
                <c:pt idx="602">
                  <c:v>16.0533335725466</c:v>
                </c:pt>
                <c:pt idx="603">
                  <c:v>16.0800002396107</c:v>
                </c:pt>
                <c:pt idx="604">
                  <c:v>16.1066669066747</c:v>
                </c:pt>
                <c:pt idx="605">
                  <c:v>16.1333335737387</c:v>
                </c:pt>
                <c:pt idx="606">
                  <c:v>16.1600002408028</c:v>
                </c:pt>
                <c:pt idx="607">
                  <c:v>16.1866669078668</c:v>
                </c:pt>
                <c:pt idx="608">
                  <c:v>16.2133335749308</c:v>
                </c:pt>
                <c:pt idx="609">
                  <c:v>16.2400002419949</c:v>
                </c:pt>
                <c:pt idx="610">
                  <c:v>16.2666669090589</c:v>
                </c:pt>
                <c:pt idx="611">
                  <c:v>16.2933335761229</c:v>
                </c:pt>
                <c:pt idx="612">
                  <c:v>16.320000243187</c:v>
                </c:pt>
                <c:pt idx="613">
                  <c:v>16.346666910251</c:v>
                </c:pt>
                <c:pt idx="614">
                  <c:v>16.373333577315</c:v>
                </c:pt>
                <c:pt idx="615">
                  <c:v>16.400000244379</c:v>
                </c:pt>
                <c:pt idx="616">
                  <c:v>16.4266669114431</c:v>
                </c:pt>
                <c:pt idx="617">
                  <c:v>16.4533335785071</c:v>
                </c:pt>
                <c:pt idx="618">
                  <c:v>16.4800002455711</c:v>
                </c:pt>
                <c:pt idx="619">
                  <c:v>16.5066669126352</c:v>
                </c:pt>
                <c:pt idx="620">
                  <c:v>16.5333335796992</c:v>
                </c:pt>
                <c:pt idx="621">
                  <c:v>16.5600002467632</c:v>
                </c:pt>
                <c:pt idx="622">
                  <c:v>16.5866669138273</c:v>
                </c:pt>
                <c:pt idx="623">
                  <c:v>16.6133335808913</c:v>
                </c:pt>
                <c:pt idx="624">
                  <c:v>16.6400002479553</c:v>
                </c:pt>
                <c:pt idx="625">
                  <c:v>16.6666669150194</c:v>
                </c:pt>
                <c:pt idx="626">
                  <c:v>16.6933335820834</c:v>
                </c:pt>
                <c:pt idx="627">
                  <c:v>16.7200002491474</c:v>
                </c:pt>
                <c:pt idx="628">
                  <c:v>16.7466669162114</c:v>
                </c:pt>
                <c:pt idx="629">
                  <c:v>16.7733335832755</c:v>
                </c:pt>
                <c:pt idx="630">
                  <c:v>16.8000002503395</c:v>
                </c:pt>
                <c:pt idx="631">
                  <c:v>16.8266669174035</c:v>
                </c:pt>
                <c:pt idx="632">
                  <c:v>16.8533335844676</c:v>
                </c:pt>
                <c:pt idx="633">
                  <c:v>16.8800002515316</c:v>
                </c:pt>
                <c:pt idx="634">
                  <c:v>16.9066669185956</c:v>
                </c:pt>
                <c:pt idx="635">
                  <c:v>16.9333335856597</c:v>
                </c:pt>
                <c:pt idx="636">
                  <c:v>16.9600002527237</c:v>
                </c:pt>
                <c:pt idx="637">
                  <c:v>16.9866669197877</c:v>
                </c:pt>
                <c:pt idx="638">
                  <c:v>17.0133335868518</c:v>
                </c:pt>
                <c:pt idx="639">
                  <c:v>17.0400002539158</c:v>
                </c:pt>
                <c:pt idx="640">
                  <c:v>17.0666669209798</c:v>
                </c:pt>
                <c:pt idx="641">
                  <c:v>17.0933335880438</c:v>
                </c:pt>
                <c:pt idx="642">
                  <c:v>17.1200002551079</c:v>
                </c:pt>
                <c:pt idx="643">
                  <c:v>17.1466669221719</c:v>
                </c:pt>
                <c:pt idx="644">
                  <c:v>17.1733335892359</c:v>
                </c:pt>
                <c:pt idx="645">
                  <c:v>17.2000002563</c:v>
                </c:pt>
                <c:pt idx="646">
                  <c:v>17.226666923364</c:v>
                </c:pt>
                <c:pt idx="647">
                  <c:v>17.253333590428</c:v>
                </c:pt>
                <c:pt idx="648">
                  <c:v>17.2800002574921</c:v>
                </c:pt>
                <c:pt idx="649">
                  <c:v>17.3066669245561</c:v>
                </c:pt>
                <c:pt idx="650">
                  <c:v>17.3333335916201</c:v>
                </c:pt>
                <c:pt idx="651">
                  <c:v>17.3600002586842</c:v>
                </c:pt>
                <c:pt idx="652">
                  <c:v>17.3866669257482</c:v>
                </c:pt>
                <c:pt idx="653">
                  <c:v>17.4133335928122</c:v>
                </c:pt>
                <c:pt idx="654">
                  <c:v>17.4400002598763</c:v>
                </c:pt>
                <c:pt idx="655">
                  <c:v>17.4666669269403</c:v>
                </c:pt>
                <c:pt idx="656">
                  <c:v>17.4933335940043</c:v>
                </c:pt>
                <c:pt idx="657">
                  <c:v>17.5200002610683</c:v>
                </c:pt>
                <c:pt idx="658">
                  <c:v>17.5466669281324</c:v>
                </c:pt>
                <c:pt idx="659">
                  <c:v>17.5733335951964</c:v>
                </c:pt>
                <c:pt idx="660">
                  <c:v>17.6000002622604</c:v>
                </c:pt>
                <c:pt idx="661">
                  <c:v>17.6266669293245</c:v>
                </c:pt>
                <c:pt idx="662">
                  <c:v>17.6533335963885</c:v>
                </c:pt>
                <c:pt idx="663">
                  <c:v>17.6800002634525</c:v>
                </c:pt>
                <c:pt idx="664">
                  <c:v>17.7066669305166</c:v>
                </c:pt>
                <c:pt idx="665">
                  <c:v>17.7333335975806</c:v>
                </c:pt>
                <c:pt idx="666">
                  <c:v>17.7600002646446</c:v>
                </c:pt>
                <c:pt idx="667">
                  <c:v>17.7866669317087</c:v>
                </c:pt>
                <c:pt idx="668">
                  <c:v>17.8133335987727</c:v>
                </c:pt>
                <c:pt idx="669">
                  <c:v>17.8400002658367</c:v>
                </c:pt>
                <c:pt idx="670">
                  <c:v>17.8666669329007</c:v>
                </c:pt>
                <c:pt idx="671">
                  <c:v>17.8933335999648</c:v>
                </c:pt>
                <c:pt idx="672">
                  <c:v>17.9200002670288</c:v>
                </c:pt>
                <c:pt idx="673">
                  <c:v>17.9466669340928</c:v>
                </c:pt>
                <c:pt idx="674">
                  <c:v>17.9733336011569</c:v>
                </c:pt>
                <c:pt idx="675">
                  <c:v>18.0000002682209</c:v>
                </c:pt>
                <c:pt idx="676">
                  <c:v>18.0266669352849</c:v>
                </c:pt>
                <c:pt idx="677">
                  <c:v>18.053333602349</c:v>
                </c:pt>
                <c:pt idx="678">
                  <c:v>18.080000269413</c:v>
                </c:pt>
                <c:pt idx="679">
                  <c:v>18.106666936477</c:v>
                </c:pt>
                <c:pt idx="680">
                  <c:v>18.1333336035411</c:v>
                </c:pt>
                <c:pt idx="681">
                  <c:v>18.1600002706051</c:v>
                </c:pt>
                <c:pt idx="682">
                  <c:v>18.1866669376691</c:v>
                </c:pt>
                <c:pt idx="683">
                  <c:v>18.2133336047332</c:v>
                </c:pt>
                <c:pt idx="684">
                  <c:v>18.2400002717972</c:v>
                </c:pt>
                <c:pt idx="685">
                  <c:v>18.2666669388612</c:v>
                </c:pt>
                <c:pt idx="686">
                  <c:v>18.2933336059252</c:v>
                </c:pt>
                <c:pt idx="687">
                  <c:v>18.3200002729893</c:v>
                </c:pt>
                <c:pt idx="688">
                  <c:v>18.3466669400533</c:v>
                </c:pt>
                <c:pt idx="689">
                  <c:v>18.3733336071173</c:v>
                </c:pt>
                <c:pt idx="690">
                  <c:v>18.4000002741814</c:v>
                </c:pt>
                <c:pt idx="691">
                  <c:v>18.4266669412454</c:v>
                </c:pt>
                <c:pt idx="692">
                  <c:v>18.4533336083094</c:v>
                </c:pt>
                <c:pt idx="693">
                  <c:v>18.4800002753735</c:v>
                </c:pt>
                <c:pt idx="694">
                  <c:v>18.5066669424375</c:v>
                </c:pt>
                <c:pt idx="695">
                  <c:v>18.5333336095015</c:v>
                </c:pt>
                <c:pt idx="696">
                  <c:v>18.5600002765656</c:v>
                </c:pt>
                <c:pt idx="697">
                  <c:v>18.5866669436296</c:v>
                </c:pt>
                <c:pt idx="698">
                  <c:v>18.6133336106936</c:v>
                </c:pt>
                <c:pt idx="699">
                  <c:v>18.6400002777576</c:v>
                </c:pt>
                <c:pt idx="700">
                  <c:v>18.6666669448217</c:v>
                </c:pt>
                <c:pt idx="701">
                  <c:v>18.6933336118857</c:v>
                </c:pt>
                <c:pt idx="702">
                  <c:v>18.7200002789497</c:v>
                </c:pt>
                <c:pt idx="703">
                  <c:v>18.7466669460138</c:v>
                </c:pt>
                <c:pt idx="704">
                  <c:v>18.7733336130778</c:v>
                </c:pt>
                <c:pt idx="705">
                  <c:v>18.8000002801418</c:v>
                </c:pt>
                <c:pt idx="706">
                  <c:v>18.8266669472059</c:v>
                </c:pt>
                <c:pt idx="707">
                  <c:v>18.8533336142699</c:v>
                </c:pt>
                <c:pt idx="708">
                  <c:v>18.8800002813339</c:v>
                </c:pt>
                <c:pt idx="709">
                  <c:v>18.906666948398</c:v>
                </c:pt>
                <c:pt idx="710">
                  <c:v>18.933333615462</c:v>
                </c:pt>
                <c:pt idx="711">
                  <c:v>18.960000282526</c:v>
                </c:pt>
                <c:pt idx="712">
                  <c:v>18.9866669495901</c:v>
                </c:pt>
                <c:pt idx="713">
                  <c:v>19.0133336166541</c:v>
                </c:pt>
                <c:pt idx="714">
                  <c:v>19.0400002837181</c:v>
                </c:pt>
                <c:pt idx="715">
                  <c:v>19.0666669507821</c:v>
                </c:pt>
                <c:pt idx="716">
                  <c:v>19.0933336178462</c:v>
                </c:pt>
                <c:pt idx="717">
                  <c:v>19.1200002849102</c:v>
                </c:pt>
                <c:pt idx="718">
                  <c:v>19.1466669519742</c:v>
                </c:pt>
                <c:pt idx="719">
                  <c:v>19.1733336190383</c:v>
                </c:pt>
                <c:pt idx="720">
                  <c:v>19.2000002861023</c:v>
                </c:pt>
                <c:pt idx="721">
                  <c:v>19.2266669531663</c:v>
                </c:pt>
                <c:pt idx="722">
                  <c:v>19.2533336202304</c:v>
                </c:pt>
                <c:pt idx="723">
                  <c:v>19.2800002872944</c:v>
                </c:pt>
                <c:pt idx="724">
                  <c:v>19.3066669543584</c:v>
                </c:pt>
                <c:pt idx="725">
                  <c:v>19.3333336214225</c:v>
                </c:pt>
                <c:pt idx="726">
                  <c:v>19.3600002884865</c:v>
                </c:pt>
                <c:pt idx="727">
                  <c:v>19.3866669555505</c:v>
                </c:pt>
                <c:pt idx="728">
                  <c:v>19.4133336226145</c:v>
                </c:pt>
                <c:pt idx="729">
                  <c:v>19.4400002896786</c:v>
                </c:pt>
                <c:pt idx="730">
                  <c:v>19.4666669567426</c:v>
                </c:pt>
                <c:pt idx="731">
                  <c:v>19.4933336238066</c:v>
                </c:pt>
                <c:pt idx="732">
                  <c:v>19.5200002908707</c:v>
                </c:pt>
                <c:pt idx="733">
                  <c:v>19.5466669579347</c:v>
                </c:pt>
                <c:pt idx="734">
                  <c:v>19.5733336249987</c:v>
                </c:pt>
                <c:pt idx="735">
                  <c:v>19.6000002920628</c:v>
                </c:pt>
                <c:pt idx="736">
                  <c:v>19.6266669591268</c:v>
                </c:pt>
                <c:pt idx="737">
                  <c:v>19.6533336261908</c:v>
                </c:pt>
                <c:pt idx="738">
                  <c:v>19.6800002932549</c:v>
                </c:pt>
                <c:pt idx="739">
                  <c:v>19.7066669603189</c:v>
                </c:pt>
                <c:pt idx="740">
                  <c:v>19.7333336273829</c:v>
                </c:pt>
                <c:pt idx="741">
                  <c:v>19.7600002944469</c:v>
                </c:pt>
                <c:pt idx="742">
                  <c:v>19.786666961511</c:v>
                </c:pt>
                <c:pt idx="743">
                  <c:v>19.813333628575</c:v>
                </c:pt>
                <c:pt idx="744">
                  <c:v>19.840000295639</c:v>
                </c:pt>
                <c:pt idx="745">
                  <c:v>19.8666669627031</c:v>
                </c:pt>
                <c:pt idx="746">
                  <c:v>19.8933336297671</c:v>
                </c:pt>
                <c:pt idx="747">
                  <c:v>19.9200002968311</c:v>
                </c:pt>
                <c:pt idx="748">
                  <c:v>19.9466669638952</c:v>
                </c:pt>
                <c:pt idx="749">
                  <c:v>19.9733336309592</c:v>
                </c:pt>
                <c:pt idx="750">
                  <c:v>20.0000002980232</c:v>
                </c:pt>
                <c:pt idx="751">
                  <c:v>20.0266669650873</c:v>
                </c:pt>
                <c:pt idx="752">
                  <c:v>20.0533336321513</c:v>
                </c:pt>
                <c:pt idx="753">
                  <c:v>20.0800002992153</c:v>
                </c:pt>
                <c:pt idx="754">
                  <c:v>20.1066669662793</c:v>
                </c:pt>
                <c:pt idx="755">
                  <c:v>20.1333336333434</c:v>
                </c:pt>
                <c:pt idx="756">
                  <c:v>20.1600003004074</c:v>
                </c:pt>
                <c:pt idx="757">
                  <c:v>20.1866669674714</c:v>
                </c:pt>
                <c:pt idx="758">
                  <c:v>20.2133336345355</c:v>
                </c:pt>
                <c:pt idx="759">
                  <c:v>20.2400003015995</c:v>
                </c:pt>
                <c:pt idx="760">
                  <c:v>20.2666669686635</c:v>
                </c:pt>
                <c:pt idx="761">
                  <c:v>20.2933336357276</c:v>
                </c:pt>
                <c:pt idx="762">
                  <c:v>20.3200003027916</c:v>
                </c:pt>
                <c:pt idx="763">
                  <c:v>20.3466669698556</c:v>
                </c:pt>
                <c:pt idx="764">
                  <c:v>20.3733336369197</c:v>
                </c:pt>
                <c:pt idx="765">
                  <c:v>20.4000003039837</c:v>
                </c:pt>
                <c:pt idx="766">
                  <c:v>20.4266669710477</c:v>
                </c:pt>
                <c:pt idx="767">
                  <c:v>20.4533336381118</c:v>
                </c:pt>
                <c:pt idx="768">
                  <c:v>20.4800003051758</c:v>
                </c:pt>
                <c:pt idx="769">
                  <c:v>20.5066669722398</c:v>
                </c:pt>
                <c:pt idx="770">
                  <c:v>20.5333336393038</c:v>
                </c:pt>
                <c:pt idx="771">
                  <c:v>20.5600003063679</c:v>
                </c:pt>
                <c:pt idx="772">
                  <c:v>20.5866669734319</c:v>
                </c:pt>
                <c:pt idx="773">
                  <c:v>20.6133336404959</c:v>
                </c:pt>
                <c:pt idx="774">
                  <c:v>20.64000030756</c:v>
                </c:pt>
                <c:pt idx="775">
                  <c:v>20.666666974624</c:v>
                </c:pt>
                <c:pt idx="776">
                  <c:v>20.693333641688</c:v>
                </c:pt>
                <c:pt idx="777">
                  <c:v>20.7200003087521</c:v>
                </c:pt>
                <c:pt idx="778">
                  <c:v>20.7466669758161</c:v>
                </c:pt>
                <c:pt idx="779">
                  <c:v>20.7733336428801</c:v>
                </c:pt>
                <c:pt idx="780">
                  <c:v>20.8000003099441</c:v>
                </c:pt>
                <c:pt idx="781">
                  <c:v>20.8266669770082</c:v>
                </c:pt>
                <c:pt idx="782">
                  <c:v>20.8533336440722</c:v>
                </c:pt>
                <c:pt idx="783">
                  <c:v>20.8800003111362</c:v>
                </c:pt>
                <c:pt idx="784">
                  <c:v>20.9066669782003</c:v>
                </c:pt>
                <c:pt idx="785">
                  <c:v>20.9333336452643</c:v>
                </c:pt>
                <c:pt idx="786">
                  <c:v>20.9600003123283</c:v>
                </c:pt>
                <c:pt idx="787">
                  <c:v>20.9866669793924</c:v>
                </c:pt>
                <c:pt idx="788">
                  <c:v>21.0133336464564</c:v>
                </c:pt>
                <c:pt idx="789">
                  <c:v>21.0400003135204</c:v>
                </c:pt>
                <c:pt idx="790">
                  <c:v>21.0666669805845</c:v>
                </c:pt>
                <c:pt idx="791">
                  <c:v>21.0933336476485</c:v>
                </c:pt>
                <c:pt idx="792">
                  <c:v>21.1200003147125</c:v>
                </c:pt>
                <c:pt idx="793">
                  <c:v>21.1466669817766</c:v>
                </c:pt>
                <c:pt idx="794">
                  <c:v>21.1733336488406</c:v>
                </c:pt>
                <c:pt idx="795">
                  <c:v>21.2000003159046</c:v>
                </c:pt>
                <c:pt idx="796">
                  <c:v>21.2266669829686</c:v>
                </c:pt>
                <c:pt idx="797">
                  <c:v>21.2533336500327</c:v>
                </c:pt>
                <c:pt idx="798">
                  <c:v>21.2800003170967</c:v>
                </c:pt>
                <c:pt idx="799">
                  <c:v>21.3066669841607</c:v>
                </c:pt>
                <c:pt idx="800">
                  <c:v>21.3333336512248</c:v>
                </c:pt>
                <c:pt idx="801">
                  <c:v>21.3600003182888</c:v>
                </c:pt>
                <c:pt idx="802">
                  <c:v>21.3866669853528</c:v>
                </c:pt>
                <c:pt idx="803">
                  <c:v>21.4133336524169</c:v>
                </c:pt>
                <c:pt idx="804">
                  <c:v>21.4400003194809</c:v>
                </c:pt>
                <c:pt idx="805">
                  <c:v>21.4666669865449</c:v>
                </c:pt>
                <c:pt idx="806">
                  <c:v>21.493333653609</c:v>
                </c:pt>
                <c:pt idx="807">
                  <c:v>21.520000320673</c:v>
                </c:pt>
                <c:pt idx="808">
                  <c:v>21.546666987737</c:v>
                </c:pt>
                <c:pt idx="809">
                  <c:v>21.5733336548011</c:v>
                </c:pt>
                <c:pt idx="810">
                  <c:v>21.6000003218651</c:v>
                </c:pt>
                <c:pt idx="811">
                  <c:v>21.6266669889291</c:v>
                </c:pt>
                <c:pt idx="812">
                  <c:v>21.6533336559931</c:v>
                </c:pt>
                <c:pt idx="813">
                  <c:v>21.6800003230572</c:v>
                </c:pt>
                <c:pt idx="814">
                  <c:v>21.7066669901212</c:v>
                </c:pt>
                <c:pt idx="815">
                  <c:v>21.7333336571852</c:v>
                </c:pt>
                <c:pt idx="816">
                  <c:v>21.7600003242493</c:v>
                </c:pt>
                <c:pt idx="817">
                  <c:v>21.7866669913133</c:v>
                </c:pt>
                <c:pt idx="818">
                  <c:v>21.8133336583773</c:v>
                </c:pt>
                <c:pt idx="819">
                  <c:v>21.8400003254414</c:v>
                </c:pt>
                <c:pt idx="820">
                  <c:v>21.8666669925054</c:v>
                </c:pt>
                <c:pt idx="821">
                  <c:v>21.8933336595694</c:v>
                </c:pt>
                <c:pt idx="822">
                  <c:v>21.9200003266334</c:v>
                </c:pt>
                <c:pt idx="823">
                  <c:v>21.9466669936975</c:v>
                </c:pt>
                <c:pt idx="824">
                  <c:v>21.9733336607615</c:v>
                </c:pt>
                <c:pt idx="825">
                  <c:v>22.0000003278255</c:v>
                </c:pt>
                <c:pt idx="826">
                  <c:v>22.0266669948896</c:v>
                </c:pt>
                <c:pt idx="827">
                  <c:v>22.0533336619536</c:v>
                </c:pt>
                <c:pt idx="828">
                  <c:v>22.0800003290176</c:v>
                </c:pt>
                <c:pt idx="829">
                  <c:v>22.1066669960817</c:v>
                </c:pt>
                <c:pt idx="830">
                  <c:v>22.1333336631457</c:v>
                </c:pt>
                <c:pt idx="831">
                  <c:v>22.1600003302097</c:v>
                </c:pt>
                <c:pt idx="832">
                  <c:v>22.1866669972738</c:v>
                </c:pt>
                <c:pt idx="833">
                  <c:v>22.2133336643378</c:v>
                </c:pt>
                <c:pt idx="834">
                  <c:v>22.2400003314018</c:v>
                </c:pt>
                <c:pt idx="835">
                  <c:v>22.2666669984659</c:v>
                </c:pt>
                <c:pt idx="836">
                  <c:v>22.2933336655299</c:v>
                </c:pt>
                <c:pt idx="837">
                  <c:v>22.3200003325939</c:v>
                </c:pt>
                <c:pt idx="838">
                  <c:v>22.3466669996579</c:v>
                </c:pt>
                <c:pt idx="839">
                  <c:v>22.373333666722</c:v>
                </c:pt>
                <c:pt idx="840">
                  <c:v>22.400000333786</c:v>
                </c:pt>
                <c:pt idx="841">
                  <c:v>22.42666700085</c:v>
                </c:pt>
                <c:pt idx="842">
                  <c:v>22.4533336679141</c:v>
                </c:pt>
                <c:pt idx="843">
                  <c:v>22.4800003349781</c:v>
                </c:pt>
                <c:pt idx="844">
                  <c:v>22.5066670020421</c:v>
                </c:pt>
                <c:pt idx="845">
                  <c:v>22.5333336691062</c:v>
                </c:pt>
                <c:pt idx="846">
                  <c:v>22.5600003361702</c:v>
                </c:pt>
                <c:pt idx="847">
                  <c:v>22.5866670032342</c:v>
                </c:pt>
                <c:pt idx="848">
                  <c:v>22.6133336702983</c:v>
                </c:pt>
                <c:pt idx="849">
                  <c:v>22.6400003373623</c:v>
                </c:pt>
                <c:pt idx="850">
                  <c:v>22.6666670044263</c:v>
                </c:pt>
                <c:pt idx="851">
                  <c:v>22.6933336714904</c:v>
                </c:pt>
                <c:pt idx="852">
                  <c:v>22.7200003385544</c:v>
                </c:pt>
                <c:pt idx="853">
                  <c:v>22.7466670056184</c:v>
                </c:pt>
                <c:pt idx="854">
                  <c:v>22.7733336726824</c:v>
                </c:pt>
                <c:pt idx="855">
                  <c:v>22.8000003397465</c:v>
                </c:pt>
                <c:pt idx="856">
                  <c:v>22.8266670068105</c:v>
                </c:pt>
                <c:pt idx="857">
                  <c:v>22.8533336738745</c:v>
                </c:pt>
                <c:pt idx="858">
                  <c:v>22.8800003409386</c:v>
                </c:pt>
                <c:pt idx="859">
                  <c:v>22.9066670080026</c:v>
                </c:pt>
                <c:pt idx="860">
                  <c:v>22.9333336750666</c:v>
                </c:pt>
                <c:pt idx="861">
                  <c:v>22.9600003421307</c:v>
                </c:pt>
                <c:pt idx="862">
                  <c:v>22.9866670091947</c:v>
                </c:pt>
                <c:pt idx="863">
                  <c:v>23.0133336762587</c:v>
                </c:pt>
                <c:pt idx="864">
                  <c:v>23.0400003433228</c:v>
                </c:pt>
                <c:pt idx="865">
                  <c:v>23.0666670103868</c:v>
                </c:pt>
                <c:pt idx="866">
                  <c:v>23.0933336774508</c:v>
                </c:pt>
                <c:pt idx="867">
                  <c:v>23.1200003445148</c:v>
                </c:pt>
                <c:pt idx="868">
                  <c:v>23.1466670115789</c:v>
                </c:pt>
                <c:pt idx="869">
                  <c:v>23.1733336786429</c:v>
                </c:pt>
                <c:pt idx="870">
                  <c:v>23.2000003457069</c:v>
                </c:pt>
                <c:pt idx="871">
                  <c:v>23.226667012771</c:v>
                </c:pt>
                <c:pt idx="872">
                  <c:v>23.253333679835</c:v>
                </c:pt>
                <c:pt idx="873">
                  <c:v>23.280000346899</c:v>
                </c:pt>
                <c:pt idx="874">
                  <c:v>23.3066670139631</c:v>
                </c:pt>
                <c:pt idx="875">
                  <c:v>23.3333336810271</c:v>
                </c:pt>
                <c:pt idx="876">
                  <c:v>23.3600003480911</c:v>
                </c:pt>
                <c:pt idx="877">
                  <c:v>23.3866670151552</c:v>
                </c:pt>
                <c:pt idx="878">
                  <c:v>23.4133336822192</c:v>
                </c:pt>
                <c:pt idx="879">
                  <c:v>23.4400003492832</c:v>
                </c:pt>
                <c:pt idx="880">
                  <c:v>23.4666670163473</c:v>
                </c:pt>
                <c:pt idx="881">
                  <c:v>23.4933336834113</c:v>
                </c:pt>
                <c:pt idx="882">
                  <c:v>23.5200003504753</c:v>
                </c:pt>
                <c:pt idx="883">
                  <c:v>23.5466670175393</c:v>
                </c:pt>
                <c:pt idx="884">
                  <c:v>23.5733336846034</c:v>
                </c:pt>
                <c:pt idx="885">
                  <c:v>23.6000003516674</c:v>
                </c:pt>
                <c:pt idx="886">
                  <c:v>23.6266670187314</c:v>
                </c:pt>
                <c:pt idx="887">
                  <c:v>23.6533336857955</c:v>
                </c:pt>
                <c:pt idx="888">
                  <c:v>23.6800003528595</c:v>
                </c:pt>
                <c:pt idx="889">
                  <c:v>23.7066670199235</c:v>
                </c:pt>
                <c:pt idx="890">
                  <c:v>23.7333336869876</c:v>
                </c:pt>
                <c:pt idx="891">
                  <c:v>23.7600003540516</c:v>
                </c:pt>
                <c:pt idx="892">
                  <c:v>23.7866670211156</c:v>
                </c:pt>
                <c:pt idx="893">
                  <c:v>23.8133336881797</c:v>
                </c:pt>
                <c:pt idx="894">
                  <c:v>23.8400003552437</c:v>
                </c:pt>
                <c:pt idx="895">
                  <c:v>23.8666670223077</c:v>
                </c:pt>
                <c:pt idx="896">
                  <c:v>23.8933336893717</c:v>
                </c:pt>
                <c:pt idx="897">
                  <c:v>23.9200003564358</c:v>
                </c:pt>
                <c:pt idx="898">
                  <c:v>23.9466670234998</c:v>
                </c:pt>
                <c:pt idx="899">
                  <c:v>23.9733336905638</c:v>
                </c:pt>
                <c:pt idx="900">
                  <c:v>24.0000003576279</c:v>
                </c:pt>
                <c:pt idx="901">
                  <c:v>24.0266670246919</c:v>
                </c:pt>
                <c:pt idx="902">
                  <c:v>24.0533336917559</c:v>
                </c:pt>
                <c:pt idx="903">
                  <c:v>24.08000035882</c:v>
                </c:pt>
                <c:pt idx="904">
                  <c:v>24.106667025884</c:v>
                </c:pt>
                <c:pt idx="905">
                  <c:v>24.133333692948</c:v>
                </c:pt>
                <c:pt idx="906">
                  <c:v>24.1600003600121</c:v>
                </c:pt>
                <c:pt idx="907">
                  <c:v>24.1866670270761</c:v>
                </c:pt>
                <c:pt idx="908">
                  <c:v>24.2133336941401</c:v>
                </c:pt>
                <c:pt idx="909">
                  <c:v>24.2400003612041</c:v>
                </c:pt>
                <c:pt idx="910">
                  <c:v>24.2666670282682</c:v>
                </c:pt>
                <c:pt idx="911">
                  <c:v>24.2933336953322</c:v>
                </c:pt>
                <c:pt idx="912">
                  <c:v>24.3200003623962</c:v>
                </c:pt>
                <c:pt idx="913">
                  <c:v>24.3466670294603</c:v>
                </c:pt>
                <c:pt idx="914">
                  <c:v>24.3733336965243</c:v>
                </c:pt>
                <c:pt idx="915">
                  <c:v>24.4000003635883</c:v>
                </c:pt>
                <c:pt idx="916">
                  <c:v>24.4266670306524</c:v>
                </c:pt>
                <c:pt idx="917">
                  <c:v>24.4533336977164</c:v>
                </c:pt>
                <c:pt idx="918">
                  <c:v>24.4800003647804</c:v>
                </c:pt>
                <c:pt idx="919">
                  <c:v>24.5066670318445</c:v>
                </c:pt>
                <c:pt idx="920">
                  <c:v>24.5333336989085</c:v>
                </c:pt>
                <c:pt idx="921">
                  <c:v>24.5600003659725</c:v>
                </c:pt>
                <c:pt idx="922">
                  <c:v>24.5866670330366</c:v>
                </c:pt>
                <c:pt idx="923">
                  <c:v>24.6133337001006</c:v>
                </c:pt>
                <c:pt idx="924">
                  <c:v>24.6400003671646</c:v>
                </c:pt>
                <c:pt idx="925">
                  <c:v>24.6666670342286</c:v>
                </c:pt>
                <c:pt idx="926">
                  <c:v>24.6933337012927</c:v>
                </c:pt>
                <c:pt idx="927">
                  <c:v>24.7200003683567</c:v>
                </c:pt>
                <c:pt idx="928">
                  <c:v>24.7466670354207</c:v>
                </c:pt>
                <c:pt idx="929">
                  <c:v>24.7733337024848</c:v>
                </c:pt>
                <c:pt idx="930">
                  <c:v>24.8000003695488</c:v>
                </c:pt>
                <c:pt idx="931">
                  <c:v>24.8266670366128</c:v>
                </c:pt>
                <c:pt idx="932">
                  <c:v>24.8533337036769</c:v>
                </c:pt>
                <c:pt idx="933">
                  <c:v>24.8800003707409</c:v>
                </c:pt>
                <c:pt idx="934">
                  <c:v>24.9066670378049</c:v>
                </c:pt>
                <c:pt idx="935">
                  <c:v>24.933333704869</c:v>
                </c:pt>
                <c:pt idx="936">
                  <c:v>24.960000371933</c:v>
                </c:pt>
                <c:pt idx="937">
                  <c:v>24.986667038997</c:v>
                </c:pt>
                <c:pt idx="938">
                  <c:v>25.013333706061</c:v>
                </c:pt>
                <c:pt idx="939">
                  <c:v>25.0400003731251</c:v>
                </c:pt>
                <c:pt idx="940">
                  <c:v>25.0666670401891</c:v>
                </c:pt>
                <c:pt idx="941">
                  <c:v>25.0933337072531</c:v>
                </c:pt>
                <c:pt idx="942">
                  <c:v>25.1200003743172</c:v>
                </c:pt>
                <c:pt idx="943">
                  <c:v>25.1466670413812</c:v>
                </c:pt>
                <c:pt idx="944">
                  <c:v>25.1733337084452</c:v>
                </c:pt>
                <c:pt idx="945">
                  <c:v>25.2000003755093</c:v>
                </c:pt>
                <c:pt idx="946">
                  <c:v>25.2266670425733</c:v>
                </c:pt>
                <c:pt idx="947">
                  <c:v>25.2533337096373</c:v>
                </c:pt>
                <c:pt idx="948">
                  <c:v>25.2800003767014</c:v>
                </c:pt>
                <c:pt idx="949">
                  <c:v>25.3066670437654</c:v>
                </c:pt>
                <c:pt idx="950">
                  <c:v>25.3333337108294</c:v>
                </c:pt>
                <c:pt idx="951">
                  <c:v>25.3600003778934</c:v>
                </c:pt>
                <c:pt idx="952">
                  <c:v>25.3866670449575</c:v>
                </c:pt>
                <c:pt idx="953">
                  <c:v>25.4133337120215</c:v>
                </c:pt>
                <c:pt idx="954">
                  <c:v>25.4400003790855</c:v>
                </c:pt>
                <c:pt idx="955">
                  <c:v>25.4666670461496</c:v>
                </c:pt>
                <c:pt idx="956">
                  <c:v>25.4933337132136</c:v>
                </c:pt>
                <c:pt idx="957">
                  <c:v>25.5200003802776</c:v>
                </c:pt>
                <c:pt idx="958">
                  <c:v>25.5466670473417</c:v>
                </c:pt>
                <c:pt idx="959">
                  <c:v>25.5733337144057</c:v>
                </c:pt>
                <c:pt idx="960">
                  <c:v>25.6000003814697</c:v>
                </c:pt>
                <c:pt idx="961">
                  <c:v>25.6266670485338</c:v>
                </c:pt>
                <c:pt idx="962">
                  <c:v>25.6533337155978</c:v>
                </c:pt>
                <c:pt idx="963">
                  <c:v>25.6800003826618</c:v>
                </c:pt>
                <c:pt idx="964">
                  <c:v>25.7066670497259</c:v>
                </c:pt>
                <c:pt idx="965">
                  <c:v>25.7333337167899</c:v>
                </c:pt>
                <c:pt idx="966">
                  <c:v>25.7600003838539</c:v>
                </c:pt>
                <c:pt idx="967">
                  <c:v>25.7866670509179</c:v>
                </c:pt>
                <c:pt idx="968">
                  <c:v>25.813333717982</c:v>
                </c:pt>
                <c:pt idx="969">
                  <c:v>25.840000385046</c:v>
                </c:pt>
                <c:pt idx="970">
                  <c:v>25.86666705211</c:v>
                </c:pt>
                <c:pt idx="971">
                  <c:v>25.8933337191741</c:v>
                </c:pt>
                <c:pt idx="972">
                  <c:v>25.9200003862381</c:v>
                </c:pt>
                <c:pt idx="973">
                  <c:v>25.9466670533021</c:v>
                </c:pt>
                <c:pt idx="974">
                  <c:v>25.9733337203662</c:v>
                </c:pt>
                <c:pt idx="975">
                  <c:v>26.0000003874302</c:v>
                </c:pt>
                <c:pt idx="976">
                  <c:v>26.0266670544942</c:v>
                </c:pt>
                <c:pt idx="977">
                  <c:v>26.0533337215583</c:v>
                </c:pt>
                <c:pt idx="978">
                  <c:v>26.0800003886223</c:v>
                </c:pt>
                <c:pt idx="979">
                  <c:v>26.1066670556863</c:v>
                </c:pt>
                <c:pt idx="980">
                  <c:v>26.1333337227503</c:v>
                </c:pt>
                <c:pt idx="981">
                  <c:v>26.1600003898144</c:v>
                </c:pt>
                <c:pt idx="982">
                  <c:v>26.1866670568784</c:v>
                </c:pt>
                <c:pt idx="983">
                  <c:v>26.2133337239424</c:v>
                </c:pt>
                <c:pt idx="984">
                  <c:v>26.2400003910065</c:v>
                </c:pt>
                <c:pt idx="985">
                  <c:v>26.2666670580705</c:v>
                </c:pt>
                <c:pt idx="986">
                  <c:v>26.2933337251345</c:v>
                </c:pt>
                <c:pt idx="987">
                  <c:v>26.3200003921986</c:v>
                </c:pt>
                <c:pt idx="988">
                  <c:v>26.3466670592626</c:v>
                </c:pt>
                <c:pt idx="989">
                  <c:v>26.3733337263266</c:v>
                </c:pt>
                <c:pt idx="990">
                  <c:v>26.4000003933907</c:v>
                </c:pt>
                <c:pt idx="991">
                  <c:v>26.4266670604547</c:v>
                </c:pt>
                <c:pt idx="992">
                  <c:v>26.4533337275187</c:v>
                </c:pt>
                <c:pt idx="993">
                  <c:v>26.4800003945827</c:v>
                </c:pt>
                <c:pt idx="994">
                  <c:v>26.5066670616468</c:v>
                </c:pt>
                <c:pt idx="995">
                  <c:v>26.5333337287108</c:v>
                </c:pt>
                <c:pt idx="996">
                  <c:v>26.5600003957748</c:v>
                </c:pt>
                <c:pt idx="997">
                  <c:v>26.5866670628389</c:v>
                </c:pt>
                <c:pt idx="998">
                  <c:v>26.6133337299029</c:v>
                </c:pt>
                <c:pt idx="999">
                  <c:v>26.6400003969669</c:v>
                </c:pt>
                <c:pt idx="1000">
                  <c:v>26.666667064031</c:v>
                </c:pt>
                <c:pt idx="1001">
                  <c:v>26.693333731095</c:v>
                </c:pt>
                <c:pt idx="1002">
                  <c:v>26.720000398159</c:v>
                </c:pt>
                <c:pt idx="1003">
                  <c:v>26.7466670652231</c:v>
                </c:pt>
                <c:pt idx="1004">
                  <c:v>26.7733337322871</c:v>
                </c:pt>
                <c:pt idx="1005">
                  <c:v>26.8000003993511</c:v>
                </c:pt>
                <c:pt idx="1006">
                  <c:v>26.8266670664152</c:v>
                </c:pt>
                <c:pt idx="1007">
                  <c:v>26.8533337334792</c:v>
                </c:pt>
                <c:pt idx="1008">
                  <c:v>26.8800004005432</c:v>
                </c:pt>
                <c:pt idx="1009">
                  <c:v>26.9066670676072</c:v>
                </c:pt>
                <c:pt idx="1010">
                  <c:v>26.9333337346713</c:v>
                </c:pt>
                <c:pt idx="1011">
                  <c:v>26.9600004017353</c:v>
                </c:pt>
                <c:pt idx="1012">
                  <c:v>26.9866670687993</c:v>
                </c:pt>
                <c:pt idx="1013">
                  <c:v>27.0133337358634</c:v>
                </c:pt>
                <c:pt idx="1014">
                  <c:v>27.0400004029274</c:v>
                </c:pt>
                <c:pt idx="1015">
                  <c:v>27.0666670699914</c:v>
                </c:pt>
                <c:pt idx="1016">
                  <c:v>27.0933337370555</c:v>
                </c:pt>
                <c:pt idx="1017">
                  <c:v>27.1200004041195</c:v>
                </c:pt>
                <c:pt idx="1018">
                  <c:v>27.1466670711835</c:v>
                </c:pt>
                <c:pt idx="1019">
                  <c:v>27.1733337382476</c:v>
                </c:pt>
                <c:pt idx="1020">
                  <c:v>27.2000004053116</c:v>
                </c:pt>
                <c:pt idx="1021">
                  <c:v>27.2266670723756</c:v>
                </c:pt>
                <c:pt idx="1022">
                  <c:v>27.2533337394396</c:v>
                </c:pt>
                <c:pt idx="1023">
                  <c:v>27.2800004065037</c:v>
                </c:pt>
                <c:pt idx="1024">
                  <c:v>27.3066670735677</c:v>
                </c:pt>
                <c:pt idx="1025">
                  <c:v>27.3333337406317</c:v>
                </c:pt>
                <c:pt idx="1026">
                  <c:v>27.3600004076958</c:v>
                </c:pt>
                <c:pt idx="1027">
                  <c:v>27.3866670747598</c:v>
                </c:pt>
                <c:pt idx="1028">
                  <c:v>27.4133337418238</c:v>
                </c:pt>
                <c:pt idx="1029">
                  <c:v>27.4400004088879</c:v>
                </c:pt>
                <c:pt idx="1030">
                  <c:v>27.4666670759519</c:v>
                </c:pt>
                <c:pt idx="1031">
                  <c:v>27.4933337430159</c:v>
                </c:pt>
                <c:pt idx="1032">
                  <c:v>27.52000041008</c:v>
                </c:pt>
                <c:pt idx="1033">
                  <c:v>27.546667077144</c:v>
                </c:pt>
                <c:pt idx="1034">
                  <c:v>27.573333744208</c:v>
                </c:pt>
                <c:pt idx="1035">
                  <c:v>27.600000411272</c:v>
                </c:pt>
                <c:pt idx="1036">
                  <c:v>27.6266670783361</c:v>
                </c:pt>
                <c:pt idx="1037">
                  <c:v>27.6533337454001</c:v>
                </c:pt>
                <c:pt idx="1038">
                  <c:v>27.6800004124641</c:v>
                </c:pt>
                <c:pt idx="1039">
                  <c:v>27.7066670795282</c:v>
                </c:pt>
                <c:pt idx="1040">
                  <c:v>27.7333337465922</c:v>
                </c:pt>
                <c:pt idx="1041">
                  <c:v>27.7600004136562</c:v>
                </c:pt>
                <c:pt idx="1042">
                  <c:v>27.7866670807203</c:v>
                </c:pt>
                <c:pt idx="1043">
                  <c:v>27.8133337477843</c:v>
                </c:pt>
                <c:pt idx="1044">
                  <c:v>27.8400004148483</c:v>
                </c:pt>
                <c:pt idx="1045">
                  <c:v>27.8666670819124</c:v>
                </c:pt>
                <c:pt idx="1046">
                  <c:v>27.8933337489764</c:v>
                </c:pt>
                <c:pt idx="1047">
                  <c:v>27.9200004160404</c:v>
                </c:pt>
                <c:pt idx="1048">
                  <c:v>27.9466670831045</c:v>
                </c:pt>
                <c:pt idx="1049">
                  <c:v>27.9733337501685</c:v>
                </c:pt>
                <c:pt idx="1050">
                  <c:v>28.0000004172325</c:v>
                </c:pt>
                <c:pt idx="1051">
                  <c:v>28.0266670842965</c:v>
                </c:pt>
                <c:pt idx="1052">
                  <c:v>28.0533337513606</c:v>
                </c:pt>
                <c:pt idx="1053">
                  <c:v>28.0800004184246</c:v>
                </c:pt>
                <c:pt idx="1054">
                  <c:v>28.1066670854886</c:v>
                </c:pt>
                <c:pt idx="1055">
                  <c:v>28.1333337525527</c:v>
                </c:pt>
                <c:pt idx="1056">
                  <c:v>28.1600004196167</c:v>
                </c:pt>
                <c:pt idx="1057">
                  <c:v>28.1866670866807</c:v>
                </c:pt>
                <c:pt idx="1058">
                  <c:v>28.2133337537448</c:v>
                </c:pt>
                <c:pt idx="1059">
                  <c:v>28.2400004208088</c:v>
                </c:pt>
                <c:pt idx="1060">
                  <c:v>28.2666670878728</c:v>
                </c:pt>
                <c:pt idx="1061">
                  <c:v>28.2933337549369</c:v>
                </c:pt>
                <c:pt idx="1062">
                  <c:v>28.3200004220009</c:v>
                </c:pt>
                <c:pt idx="1063">
                  <c:v>28.3466670890649</c:v>
                </c:pt>
                <c:pt idx="1064">
                  <c:v>28.3733337561289</c:v>
                </c:pt>
                <c:pt idx="1065">
                  <c:v>28.400000423193</c:v>
                </c:pt>
                <c:pt idx="1066">
                  <c:v>28.426667090257</c:v>
                </c:pt>
                <c:pt idx="1067">
                  <c:v>28.453333757321</c:v>
                </c:pt>
                <c:pt idx="1068">
                  <c:v>28.4800004243851</c:v>
                </c:pt>
                <c:pt idx="1069">
                  <c:v>28.5066670914491</c:v>
                </c:pt>
                <c:pt idx="1070">
                  <c:v>28.5333337585131</c:v>
                </c:pt>
                <c:pt idx="1071">
                  <c:v>28.5600004255772</c:v>
                </c:pt>
                <c:pt idx="1072">
                  <c:v>28.5866670926412</c:v>
                </c:pt>
                <c:pt idx="1073">
                  <c:v>28.6133337597052</c:v>
                </c:pt>
                <c:pt idx="1074">
                  <c:v>28.6400004267693</c:v>
                </c:pt>
                <c:pt idx="1075">
                  <c:v>28.6666670938333</c:v>
                </c:pt>
                <c:pt idx="1076">
                  <c:v>28.6933337608973</c:v>
                </c:pt>
                <c:pt idx="1077">
                  <c:v>28.7200004279613</c:v>
                </c:pt>
                <c:pt idx="1078">
                  <c:v>28.7466670950254</c:v>
                </c:pt>
                <c:pt idx="1079">
                  <c:v>28.7733337620894</c:v>
                </c:pt>
                <c:pt idx="1080">
                  <c:v>28.8000004291534</c:v>
                </c:pt>
                <c:pt idx="1081">
                  <c:v>28.8266670962175</c:v>
                </c:pt>
                <c:pt idx="1082">
                  <c:v>28.8533337632815</c:v>
                </c:pt>
                <c:pt idx="1083">
                  <c:v>28.8800004303455</c:v>
                </c:pt>
                <c:pt idx="1084">
                  <c:v>28.9066670974096</c:v>
                </c:pt>
                <c:pt idx="1085">
                  <c:v>28.9333337644736</c:v>
                </c:pt>
                <c:pt idx="1086">
                  <c:v>28.9600004315376</c:v>
                </c:pt>
                <c:pt idx="1087">
                  <c:v>28.9866670986017</c:v>
                </c:pt>
                <c:pt idx="1088">
                  <c:v>29.0133337656657</c:v>
                </c:pt>
                <c:pt idx="1089">
                  <c:v>29.0400004327297</c:v>
                </c:pt>
                <c:pt idx="1090">
                  <c:v>29.0666670997938</c:v>
                </c:pt>
                <c:pt idx="1091">
                  <c:v>29.0933337668578</c:v>
                </c:pt>
                <c:pt idx="1092">
                  <c:v>29.1200004339218</c:v>
                </c:pt>
                <c:pt idx="1093">
                  <c:v>29.1466671009858</c:v>
                </c:pt>
                <c:pt idx="1094">
                  <c:v>29.1733337680499</c:v>
                </c:pt>
                <c:pt idx="1095">
                  <c:v>29.2000004351139</c:v>
                </c:pt>
                <c:pt idx="1096">
                  <c:v>29.2266671021779</c:v>
                </c:pt>
                <c:pt idx="1097">
                  <c:v>29.253333769242</c:v>
                </c:pt>
                <c:pt idx="1098">
                  <c:v>29.280000436306</c:v>
                </c:pt>
                <c:pt idx="1099">
                  <c:v>29.30666710337</c:v>
                </c:pt>
                <c:pt idx="1100">
                  <c:v>29.3333337704341</c:v>
                </c:pt>
                <c:pt idx="1101">
                  <c:v>29.3600004374981</c:v>
                </c:pt>
                <c:pt idx="1102">
                  <c:v>29.3866671045621</c:v>
                </c:pt>
                <c:pt idx="1103">
                  <c:v>29.4133337716262</c:v>
                </c:pt>
                <c:pt idx="1104">
                  <c:v>29.4400004386902</c:v>
                </c:pt>
                <c:pt idx="1105">
                  <c:v>29.4666671057542</c:v>
                </c:pt>
                <c:pt idx="1106">
                  <c:v>29.4933337728182</c:v>
                </c:pt>
                <c:pt idx="1107">
                  <c:v>29.5200004398823</c:v>
                </c:pt>
                <c:pt idx="1108">
                  <c:v>29.5466671069463</c:v>
                </c:pt>
                <c:pt idx="1109">
                  <c:v>29.5733337740103</c:v>
                </c:pt>
                <c:pt idx="1110">
                  <c:v>29.6000004410744</c:v>
                </c:pt>
                <c:pt idx="1111">
                  <c:v>29.6266671081384</c:v>
                </c:pt>
                <c:pt idx="1112">
                  <c:v>29.6533337752024</c:v>
                </c:pt>
                <c:pt idx="1113">
                  <c:v>29.6800004422665</c:v>
                </c:pt>
                <c:pt idx="1114">
                  <c:v>29.7066671093305</c:v>
                </c:pt>
                <c:pt idx="1115">
                  <c:v>29.7333337763945</c:v>
                </c:pt>
                <c:pt idx="1116">
                  <c:v>29.7600004434586</c:v>
                </c:pt>
                <c:pt idx="1117">
                  <c:v>29.7866671105226</c:v>
                </c:pt>
                <c:pt idx="1118">
                  <c:v>29.8133337775866</c:v>
                </c:pt>
                <c:pt idx="1119">
                  <c:v>29.8400004446507</c:v>
                </c:pt>
                <c:pt idx="1120">
                  <c:v>29.8666671117147</c:v>
                </c:pt>
                <c:pt idx="1121">
                  <c:v>29.8933337787787</c:v>
                </c:pt>
                <c:pt idx="1122">
                  <c:v>29.9200004458427</c:v>
                </c:pt>
                <c:pt idx="1123">
                  <c:v>29.9466671129068</c:v>
                </c:pt>
                <c:pt idx="1124">
                  <c:v>29.9733337799708</c:v>
                </c:pt>
                <c:pt idx="1125">
                  <c:v>30.0000004470348</c:v>
                </c:pt>
                <c:pt idx="1126">
                  <c:v>30.0266671140989</c:v>
                </c:pt>
                <c:pt idx="1127">
                  <c:v>30.0533337811629</c:v>
                </c:pt>
                <c:pt idx="1128">
                  <c:v>30.0800004482269</c:v>
                </c:pt>
                <c:pt idx="1129">
                  <c:v>30.106667115291</c:v>
                </c:pt>
                <c:pt idx="1130">
                  <c:v>30.133333782355</c:v>
                </c:pt>
                <c:pt idx="1131">
                  <c:v>30.160000449419</c:v>
                </c:pt>
                <c:pt idx="1132">
                  <c:v>30.1866671164831</c:v>
                </c:pt>
                <c:pt idx="1133">
                  <c:v>30.2133337835471</c:v>
                </c:pt>
                <c:pt idx="1134">
                  <c:v>30.2400004506111</c:v>
                </c:pt>
                <c:pt idx="1135">
                  <c:v>30.2666671176751</c:v>
                </c:pt>
                <c:pt idx="1136">
                  <c:v>30.2933337847392</c:v>
                </c:pt>
                <c:pt idx="1137">
                  <c:v>30.3200004518032</c:v>
                </c:pt>
                <c:pt idx="1138">
                  <c:v>30.3466671188672</c:v>
                </c:pt>
                <c:pt idx="1139">
                  <c:v>30.3733337859313</c:v>
                </c:pt>
                <c:pt idx="1140">
                  <c:v>30.4000004529953</c:v>
                </c:pt>
                <c:pt idx="1141">
                  <c:v>30.4266671200593</c:v>
                </c:pt>
                <c:pt idx="1142">
                  <c:v>30.4533337871234</c:v>
                </c:pt>
                <c:pt idx="1143">
                  <c:v>30.4800004541874</c:v>
                </c:pt>
                <c:pt idx="1144">
                  <c:v>30.5066671212514</c:v>
                </c:pt>
                <c:pt idx="1145">
                  <c:v>30.5333337883155</c:v>
                </c:pt>
                <c:pt idx="1146">
                  <c:v>30.5600004553795</c:v>
                </c:pt>
                <c:pt idx="1147">
                  <c:v>30.5866671224435</c:v>
                </c:pt>
                <c:pt idx="1148">
                  <c:v>30.6133337895075</c:v>
                </c:pt>
                <c:pt idx="1149">
                  <c:v>30.6400004565716</c:v>
                </c:pt>
                <c:pt idx="1150">
                  <c:v>30.6666671236356</c:v>
                </c:pt>
                <c:pt idx="1151">
                  <c:v>30.6933337906996</c:v>
                </c:pt>
                <c:pt idx="1152">
                  <c:v>30.7200004577637</c:v>
                </c:pt>
                <c:pt idx="1153">
                  <c:v>30.7466671248277</c:v>
                </c:pt>
                <c:pt idx="1154">
                  <c:v>30.7733337918917</c:v>
                </c:pt>
                <c:pt idx="1155">
                  <c:v>30.8000004589558</c:v>
                </c:pt>
                <c:pt idx="1156">
                  <c:v>30.8266671260198</c:v>
                </c:pt>
                <c:pt idx="1157">
                  <c:v>30.8533337930838</c:v>
                </c:pt>
                <c:pt idx="1158">
                  <c:v>30.8800004601479</c:v>
                </c:pt>
                <c:pt idx="1159">
                  <c:v>30.9066671272119</c:v>
                </c:pt>
                <c:pt idx="1160">
                  <c:v>30.9333337942759</c:v>
                </c:pt>
                <c:pt idx="1161">
                  <c:v>30.96000046134</c:v>
                </c:pt>
                <c:pt idx="1162">
                  <c:v>30.986667128404</c:v>
                </c:pt>
                <c:pt idx="1163">
                  <c:v>31.013333795468</c:v>
                </c:pt>
                <c:pt idx="1164">
                  <c:v>31.040000462532</c:v>
                </c:pt>
                <c:pt idx="1165">
                  <c:v>31.0666671295961</c:v>
                </c:pt>
                <c:pt idx="1166">
                  <c:v>31.0933337966601</c:v>
                </c:pt>
                <c:pt idx="1167">
                  <c:v>31.1200004637241</c:v>
                </c:pt>
                <c:pt idx="1168">
                  <c:v>31.1466671307882</c:v>
                </c:pt>
                <c:pt idx="1169">
                  <c:v>31.1733337978522</c:v>
                </c:pt>
                <c:pt idx="1170">
                  <c:v>31.2000004649162</c:v>
                </c:pt>
                <c:pt idx="1171">
                  <c:v>31.2266671319803</c:v>
                </c:pt>
                <c:pt idx="1172">
                  <c:v>31.2533337990443</c:v>
                </c:pt>
                <c:pt idx="1173">
                  <c:v>31.2800004661083</c:v>
                </c:pt>
                <c:pt idx="1174">
                  <c:v>31.3066671331724</c:v>
                </c:pt>
                <c:pt idx="1175">
                  <c:v>31.3333338002364</c:v>
                </c:pt>
                <c:pt idx="1176">
                  <c:v>31.3600004673004</c:v>
                </c:pt>
                <c:pt idx="1177">
                  <c:v>31.3866671343644</c:v>
                </c:pt>
                <c:pt idx="1178">
                  <c:v>31.4133338014285</c:v>
                </c:pt>
                <c:pt idx="1179">
                  <c:v>31.4400004684925</c:v>
                </c:pt>
                <c:pt idx="1180">
                  <c:v>31.4666671355565</c:v>
                </c:pt>
                <c:pt idx="1181">
                  <c:v>31.4933338026206</c:v>
                </c:pt>
                <c:pt idx="1182">
                  <c:v>31.5200004696846</c:v>
                </c:pt>
                <c:pt idx="1183">
                  <c:v>31.5466671367486</c:v>
                </c:pt>
                <c:pt idx="1184">
                  <c:v>31.5733338038127</c:v>
                </c:pt>
                <c:pt idx="1185">
                  <c:v>31.6000004708767</c:v>
                </c:pt>
                <c:pt idx="1186">
                  <c:v>31.6266671379407</c:v>
                </c:pt>
                <c:pt idx="1187">
                  <c:v>31.6533338050048</c:v>
                </c:pt>
                <c:pt idx="1188">
                  <c:v>31.6800004720688</c:v>
                </c:pt>
                <c:pt idx="1189">
                  <c:v>31.7066671391328</c:v>
                </c:pt>
                <c:pt idx="1190">
                  <c:v>31.7333338061968</c:v>
                </c:pt>
                <c:pt idx="1191">
                  <c:v>31.7600004732609</c:v>
                </c:pt>
                <c:pt idx="1192">
                  <c:v>31.7866671403249</c:v>
                </c:pt>
                <c:pt idx="1193">
                  <c:v>31.8133338073889</c:v>
                </c:pt>
                <c:pt idx="1194">
                  <c:v>31.840000474453</c:v>
                </c:pt>
                <c:pt idx="1195">
                  <c:v>31.866667141517</c:v>
                </c:pt>
                <c:pt idx="1196">
                  <c:v>31.893333808581</c:v>
                </c:pt>
                <c:pt idx="1197">
                  <c:v>31.9200004756451</c:v>
                </c:pt>
                <c:pt idx="1198">
                  <c:v>31.9466671427091</c:v>
                </c:pt>
                <c:pt idx="1199">
                  <c:v>31.9733338097731</c:v>
                </c:pt>
                <c:pt idx="1200">
                  <c:v>32.0000004768372</c:v>
                </c:pt>
                <c:pt idx="1201">
                  <c:v>32.0266671439012</c:v>
                </c:pt>
                <c:pt idx="1202">
                  <c:v>32.0533338109652</c:v>
                </c:pt>
                <c:pt idx="1203">
                  <c:v>32.0800004780293</c:v>
                </c:pt>
                <c:pt idx="1204">
                  <c:v>32.1066671450933</c:v>
                </c:pt>
                <c:pt idx="1205">
                  <c:v>32.1333338121573</c:v>
                </c:pt>
                <c:pt idx="1206">
                  <c:v>32.1600004792213</c:v>
                </c:pt>
                <c:pt idx="1207">
                  <c:v>32.1866671462854</c:v>
                </c:pt>
                <c:pt idx="1208">
                  <c:v>32.2133338133494</c:v>
                </c:pt>
                <c:pt idx="1209">
                  <c:v>32.2400004804134</c:v>
                </c:pt>
                <c:pt idx="1210">
                  <c:v>32.2666671474775</c:v>
                </c:pt>
                <c:pt idx="1211">
                  <c:v>32.2933338145415</c:v>
                </c:pt>
                <c:pt idx="1212">
                  <c:v>32.3200004816055</c:v>
                </c:pt>
                <c:pt idx="1213">
                  <c:v>32.3466671486696</c:v>
                </c:pt>
                <c:pt idx="1214">
                  <c:v>32.3733338157336</c:v>
                </c:pt>
                <c:pt idx="1215">
                  <c:v>32.4000004827976</c:v>
                </c:pt>
                <c:pt idx="1216">
                  <c:v>32.4266671498617</c:v>
                </c:pt>
                <c:pt idx="1217">
                  <c:v>32.4533338169257</c:v>
                </c:pt>
                <c:pt idx="1218">
                  <c:v>32.4800004839897</c:v>
                </c:pt>
                <c:pt idx="1219">
                  <c:v>32.5066671510537</c:v>
                </c:pt>
                <c:pt idx="1220">
                  <c:v>32.5333338181178</c:v>
                </c:pt>
                <c:pt idx="1221">
                  <c:v>32.5600004851818</c:v>
                </c:pt>
                <c:pt idx="1222">
                  <c:v>32.5866671522458</c:v>
                </c:pt>
                <c:pt idx="1223">
                  <c:v>32.6133338193099</c:v>
                </c:pt>
                <c:pt idx="1224">
                  <c:v>32.6400004863739</c:v>
                </c:pt>
                <c:pt idx="1225">
                  <c:v>32.6666671534379</c:v>
                </c:pt>
                <c:pt idx="1226">
                  <c:v>32.693333820502</c:v>
                </c:pt>
                <c:pt idx="1227">
                  <c:v>32.720000487566</c:v>
                </c:pt>
                <c:pt idx="1228">
                  <c:v>32.74666715463</c:v>
                </c:pt>
                <c:pt idx="1229">
                  <c:v>32.7733338216941</c:v>
                </c:pt>
                <c:pt idx="1230">
                  <c:v>32.8000004887581</c:v>
                </c:pt>
                <c:pt idx="1231">
                  <c:v>32.8266671558221</c:v>
                </c:pt>
                <c:pt idx="1232">
                  <c:v>32.8533338228861</c:v>
                </c:pt>
                <c:pt idx="1233">
                  <c:v>32.8800004899502</c:v>
                </c:pt>
                <c:pt idx="1234">
                  <c:v>32.9066671570142</c:v>
                </c:pt>
                <c:pt idx="1235">
                  <c:v>32.9333338240782</c:v>
                </c:pt>
                <c:pt idx="1236">
                  <c:v>32.9600004911423</c:v>
                </c:pt>
                <c:pt idx="1237">
                  <c:v>32.9866671582063</c:v>
                </c:pt>
                <c:pt idx="1238">
                  <c:v>33.0133338252703</c:v>
                </c:pt>
                <c:pt idx="1239">
                  <c:v>33.0400004923344</c:v>
                </c:pt>
                <c:pt idx="1240">
                  <c:v>33.0666671593984</c:v>
                </c:pt>
                <c:pt idx="1241">
                  <c:v>33.0933338264624</c:v>
                </c:pt>
                <c:pt idx="1242">
                  <c:v>33.1200004935265</c:v>
                </c:pt>
                <c:pt idx="1243">
                  <c:v>33.1466671605905</c:v>
                </c:pt>
                <c:pt idx="1244">
                  <c:v>33.1733338276545</c:v>
                </c:pt>
                <c:pt idx="1245">
                  <c:v>33.2000004947186</c:v>
                </c:pt>
                <c:pt idx="1246">
                  <c:v>33.2266671617826</c:v>
                </c:pt>
                <c:pt idx="1247">
                  <c:v>33.2533338288466</c:v>
                </c:pt>
                <c:pt idx="1248">
                  <c:v>33.2800004959106</c:v>
                </c:pt>
                <c:pt idx="1249">
                  <c:v>33.3066671629747</c:v>
                </c:pt>
                <c:pt idx="1250">
                  <c:v>33.3333338300387</c:v>
                </c:pt>
                <c:pt idx="1251">
                  <c:v>33.3600004971027</c:v>
                </c:pt>
                <c:pt idx="1252">
                  <c:v>33.3866671641668</c:v>
                </c:pt>
                <c:pt idx="1253">
                  <c:v>33.4133338312308</c:v>
                </c:pt>
                <c:pt idx="1254">
                  <c:v>33.4400004982948</c:v>
                </c:pt>
                <c:pt idx="1255">
                  <c:v>33.4666671653589</c:v>
                </c:pt>
                <c:pt idx="1256">
                  <c:v>33.4933338324229</c:v>
                </c:pt>
                <c:pt idx="1257">
                  <c:v>33.5200004994869</c:v>
                </c:pt>
                <c:pt idx="1258">
                  <c:v>33.546667166551</c:v>
                </c:pt>
                <c:pt idx="1259">
                  <c:v>33.573333833615</c:v>
                </c:pt>
                <c:pt idx="1260">
                  <c:v>33.600000500679</c:v>
                </c:pt>
                <c:pt idx="1261">
                  <c:v>33.6266671677431</c:v>
                </c:pt>
                <c:pt idx="1262">
                  <c:v>33.6533338348071</c:v>
                </c:pt>
                <c:pt idx="1263">
                  <c:v>33.6800005018711</c:v>
                </c:pt>
                <c:pt idx="1264">
                  <c:v>33.7066671689351</c:v>
                </c:pt>
                <c:pt idx="1265">
                  <c:v>33.7333338359992</c:v>
                </c:pt>
                <c:pt idx="1266">
                  <c:v>33.7600005030632</c:v>
                </c:pt>
                <c:pt idx="1267">
                  <c:v>33.7866671701272</c:v>
                </c:pt>
                <c:pt idx="1268">
                  <c:v>33.8133338371913</c:v>
                </c:pt>
                <c:pt idx="1269">
                  <c:v>33.8400005042553</c:v>
                </c:pt>
                <c:pt idx="1270">
                  <c:v>33.8666671713193</c:v>
                </c:pt>
                <c:pt idx="1271">
                  <c:v>33.8933338383834</c:v>
                </c:pt>
                <c:pt idx="1272">
                  <c:v>33.9200005054474</c:v>
                </c:pt>
                <c:pt idx="1273">
                  <c:v>33.9466671725114</c:v>
                </c:pt>
                <c:pt idx="1274">
                  <c:v>33.9733338395755</c:v>
                </c:pt>
                <c:pt idx="1275">
                  <c:v>34.0000005066395</c:v>
                </c:pt>
                <c:pt idx="1276">
                  <c:v>34.0266671737035</c:v>
                </c:pt>
                <c:pt idx="1277">
                  <c:v>34.0533338407675</c:v>
                </c:pt>
                <c:pt idx="1278">
                  <c:v>34.0800005078316</c:v>
                </c:pt>
                <c:pt idx="1279">
                  <c:v>34.1066671748956</c:v>
                </c:pt>
                <c:pt idx="1280">
                  <c:v>34.1333338419596</c:v>
                </c:pt>
                <c:pt idx="1281">
                  <c:v>34.1600005090237</c:v>
                </c:pt>
                <c:pt idx="1282">
                  <c:v>34.1866671760877</c:v>
                </c:pt>
                <c:pt idx="1283">
                  <c:v>34.2133338431517</c:v>
                </c:pt>
                <c:pt idx="1284">
                  <c:v>34.2400005102158</c:v>
                </c:pt>
                <c:pt idx="1285">
                  <c:v>34.2666671772798</c:v>
                </c:pt>
                <c:pt idx="1286">
                  <c:v>34.2933338443438</c:v>
                </c:pt>
                <c:pt idx="1287">
                  <c:v>34.3200005114079</c:v>
                </c:pt>
                <c:pt idx="1288">
                  <c:v>34.3466671784719</c:v>
                </c:pt>
                <c:pt idx="1289">
                  <c:v>34.3733338455359</c:v>
                </c:pt>
                <c:pt idx="1290">
                  <c:v>34.4000005125999</c:v>
                </c:pt>
                <c:pt idx="1291">
                  <c:v>34.426667179664</c:v>
                </c:pt>
                <c:pt idx="1292">
                  <c:v>34.453333846728</c:v>
                </c:pt>
                <c:pt idx="1293">
                  <c:v>34.480000513792</c:v>
                </c:pt>
                <c:pt idx="1294">
                  <c:v>34.5066671808561</c:v>
                </c:pt>
                <c:pt idx="1295">
                  <c:v>34.5333338479201</c:v>
                </c:pt>
                <c:pt idx="1296">
                  <c:v>34.5600005149841</c:v>
                </c:pt>
                <c:pt idx="1297">
                  <c:v>34.5866671820482</c:v>
                </c:pt>
                <c:pt idx="1298">
                  <c:v>34.6133338491122</c:v>
                </c:pt>
                <c:pt idx="1299">
                  <c:v>34.6400005161762</c:v>
                </c:pt>
                <c:pt idx="1300">
                  <c:v>34.6666671832403</c:v>
                </c:pt>
                <c:pt idx="1301">
                  <c:v>34.6933338503043</c:v>
                </c:pt>
                <c:pt idx="1302">
                  <c:v>34.7200005173683</c:v>
                </c:pt>
                <c:pt idx="1303">
                  <c:v>34.7466671844323</c:v>
                </c:pt>
                <c:pt idx="1304">
                  <c:v>34.7733338514964</c:v>
                </c:pt>
                <c:pt idx="1305">
                  <c:v>34.8000005185604</c:v>
                </c:pt>
                <c:pt idx="1306">
                  <c:v>34.8266671856244</c:v>
                </c:pt>
                <c:pt idx="1307">
                  <c:v>34.8533338526885</c:v>
                </c:pt>
                <c:pt idx="1308">
                  <c:v>34.8800005197525</c:v>
                </c:pt>
                <c:pt idx="1309">
                  <c:v>34.9066671868165</c:v>
                </c:pt>
                <c:pt idx="1310">
                  <c:v>34.9333338538806</c:v>
                </c:pt>
                <c:pt idx="1311">
                  <c:v>34.9600005209446</c:v>
                </c:pt>
                <c:pt idx="1312">
                  <c:v>34.9866671880086</c:v>
                </c:pt>
                <c:pt idx="1313">
                  <c:v>35.0133338550727</c:v>
                </c:pt>
                <c:pt idx="1314">
                  <c:v>35.0400005221367</c:v>
                </c:pt>
                <c:pt idx="1315">
                  <c:v>35.0666671892007</c:v>
                </c:pt>
                <c:pt idx="1316">
                  <c:v>35.0933338562647</c:v>
                </c:pt>
                <c:pt idx="1317">
                  <c:v>35.1200005233288</c:v>
                </c:pt>
                <c:pt idx="1318">
                  <c:v>35.1466671903928</c:v>
                </c:pt>
                <c:pt idx="1319">
                  <c:v>35.1733338574568</c:v>
                </c:pt>
                <c:pt idx="1320">
                  <c:v>35.2000005245209</c:v>
                </c:pt>
                <c:pt idx="1321">
                  <c:v>35.2266671915849</c:v>
                </c:pt>
                <c:pt idx="1322">
                  <c:v>35.2533338586489</c:v>
                </c:pt>
                <c:pt idx="1323">
                  <c:v>35.280000525713</c:v>
                </c:pt>
                <c:pt idx="1324">
                  <c:v>35.306667192777</c:v>
                </c:pt>
                <c:pt idx="1325">
                  <c:v>35.333333859841</c:v>
                </c:pt>
                <c:pt idx="1326">
                  <c:v>35.3600005269051</c:v>
                </c:pt>
                <c:pt idx="1327">
                  <c:v>35.3866671939691</c:v>
                </c:pt>
                <c:pt idx="1328">
                  <c:v>35.4133338610331</c:v>
                </c:pt>
                <c:pt idx="1329">
                  <c:v>35.4400005280972</c:v>
                </c:pt>
                <c:pt idx="1330">
                  <c:v>35.4666671951612</c:v>
                </c:pt>
                <c:pt idx="1331">
                  <c:v>35.4933338622252</c:v>
                </c:pt>
                <c:pt idx="1332">
                  <c:v>35.5200005292892</c:v>
                </c:pt>
                <c:pt idx="1333">
                  <c:v>35.5466671963533</c:v>
                </c:pt>
                <c:pt idx="1334">
                  <c:v>35.5733338634173</c:v>
                </c:pt>
                <c:pt idx="1335">
                  <c:v>35.6000005304813</c:v>
                </c:pt>
                <c:pt idx="1336">
                  <c:v>35.6266671975454</c:v>
                </c:pt>
                <c:pt idx="1337">
                  <c:v>35.6533338646094</c:v>
                </c:pt>
                <c:pt idx="1338">
                  <c:v>35.6800005316734</c:v>
                </c:pt>
                <c:pt idx="1339">
                  <c:v>35.7066671987375</c:v>
                </c:pt>
                <c:pt idx="1340">
                  <c:v>35.7333338658015</c:v>
                </c:pt>
                <c:pt idx="1341">
                  <c:v>35.7600005328655</c:v>
                </c:pt>
                <c:pt idx="1342">
                  <c:v>35.7866671999296</c:v>
                </c:pt>
                <c:pt idx="1343">
                  <c:v>35.8133338669936</c:v>
                </c:pt>
                <c:pt idx="1344">
                  <c:v>35.8400005340576</c:v>
                </c:pt>
                <c:pt idx="1345">
                  <c:v>35.8666672011217</c:v>
                </c:pt>
                <c:pt idx="1346">
                  <c:v>35.8933338681857</c:v>
                </c:pt>
                <c:pt idx="1347">
                  <c:v>35.9200005352497</c:v>
                </c:pt>
                <c:pt idx="1348">
                  <c:v>35.9466672023137</c:v>
                </c:pt>
                <c:pt idx="1349">
                  <c:v>35.9733338693778</c:v>
                </c:pt>
                <c:pt idx="1350">
                  <c:v>36.0000005364418</c:v>
                </c:pt>
                <c:pt idx="1351">
                  <c:v>36.0266672035058</c:v>
                </c:pt>
                <c:pt idx="1352">
                  <c:v>36.0533338705699</c:v>
                </c:pt>
                <c:pt idx="1353">
                  <c:v>36.0800005376339</c:v>
                </c:pt>
                <c:pt idx="1354">
                  <c:v>36.1066672046979</c:v>
                </c:pt>
                <c:pt idx="1355">
                  <c:v>36.133333871762</c:v>
                </c:pt>
                <c:pt idx="1356">
                  <c:v>36.160000538826</c:v>
                </c:pt>
                <c:pt idx="1357">
                  <c:v>36.18666720589</c:v>
                </c:pt>
                <c:pt idx="1358">
                  <c:v>36.2133338729541</c:v>
                </c:pt>
                <c:pt idx="1359">
                  <c:v>36.2400005400181</c:v>
                </c:pt>
                <c:pt idx="1360">
                  <c:v>36.2666672070821</c:v>
                </c:pt>
                <c:pt idx="1361">
                  <c:v>36.2933338741461</c:v>
                </c:pt>
                <c:pt idx="1362">
                  <c:v>36.3200005412102</c:v>
                </c:pt>
                <c:pt idx="1363">
                  <c:v>36.3466672082742</c:v>
                </c:pt>
                <c:pt idx="1364">
                  <c:v>36.3733338753382</c:v>
                </c:pt>
                <c:pt idx="1365">
                  <c:v>36.4000005424023</c:v>
                </c:pt>
                <c:pt idx="1366">
                  <c:v>36.4266672094663</c:v>
                </c:pt>
                <c:pt idx="1367">
                  <c:v>36.4533338765303</c:v>
                </c:pt>
                <c:pt idx="1368">
                  <c:v>36.4800005435944</c:v>
                </c:pt>
                <c:pt idx="1369">
                  <c:v>36.5066672106584</c:v>
                </c:pt>
                <c:pt idx="1370">
                  <c:v>36.5333338777224</c:v>
                </c:pt>
                <c:pt idx="1371">
                  <c:v>36.5600005447865</c:v>
                </c:pt>
                <c:pt idx="1372">
                  <c:v>36.5866672118505</c:v>
                </c:pt>
                <c:pt idx="1373">
                  <c:v>36.6133338789145</c:v>
                </c:pt>
                <c:pt idx="1374">
                  <c:v>36.6400005459785</c:v>
                </c:pt>
                <c:pt idx="1375">
                  <c:v>36.6666672130426</c:v>
                </c:pt>
                <c:pt idx="1376">
                  <c:v>36.6933338801066</c:v>
                </c:pt>
                <c:pt idx="1377">
                  <c:v>36.7200005471706</c:v>
                </c:pt>
                <c:pt idx="1378">
                  <c:v>36.7466672142347</c:v>
                </c:pt>
                <c:pt idx="1379">
                  <c:v>36.7733338812987</c:v>
                </c:pt>
                <c:pt idx="1380">
                  <c:v>36.8000005483627</c:v>
                </c:pt>
                <c:pt idx="1381">
                  <c:v>36.8266672154268</c:v>
                </c:pt>
                <c:pt idx="1382">
                  <c:v>36.8533338824908</c:v>
                </c:pt>
                <c:pt idx="1383">
                  <c:v>36.8800005495548</c:v>
                </c:pt>
                <c:pt idx="1384">
                  <c:v>36.9066672166189</c:v>
                </c:pt>
                <c:pt idx="1385">
                  <c:v>36.9333338836829</c:v>
                </c:pt>
                <c:pt idx="1386">
                  <c:v>36.9600005507469</c:v>
                </c:pt>
                <c:pt idx="1387">
                  <c:v>36.9866672178109</c:v>
                </c:pt>
                <c:pt idx="1388">
                  <c:v>37.013333884875</c:v>
                </c:pt>
                <c:pt idx="1389">
                  <c:v>37.040000551939</c:v>
                </c:pt>
                <c:pt idx="1390">
                  <c:v>37.066667219003</c:v>
                </c:pt>
                <c:pt idx="1391">
                  <c:v>37.0933338860671</c:v>
                </c:pt>
                <c:pt idx="1392">
                  <c:v>37.1200005531311</c:v>
                </c:pt>
                <c:pt idx="1393">
                  <c:v>37.1466672201951</c:v>
                </c:pt>
                <c:pt idx="1394">
                  <c:v>37.1733338872592</c:v>
                </c:pt>
                <c:pt idx="1395">
                  <c:v>37.2000005543232</c:v>
                </c:pt>
                <c:pt idx="1396">
                  <c:v>37.2266672213872</c:v>
                </c:pt>
                <c:pt idx="1397">
                  <c:v>37.2533338884513</c:v>
                </c:pt>
                <c:pt idx="1398">
                  <c:v>37.2800005555153</c:v>
                </c:pt>
                <c:pt idx="1399">
                  <c:v>37.3066672225793</c:v>
                </c:pt>
                <c:pt idx="1400">
                  <c:v>37.3333338896434</c:v>
                </c:pt>
                <c:pt idx="1401">
                  <c:v>37.3600005567074</c:v>
                </c:pt>
                <c:pt idx="1402">
                  <c:v>37.3866672237714</c:v>
                </c:pt>
                <c:pt idx="1403">
                  <c:v>37.4133338908354</c:v>
                </c:pt>
                <c:pt idx="1404">
                  <c:v>37.4400005578995</c:v>
                </c:pt>
                <c:pt idx="1405">
                  <c:v>37.4666672249635</c:v>
                </c:pt>
                <c:pt idx="1406">
                  <c:v>37.4933338920275</c:v>
                </c:pt>
                <c:pt idx="1407">
                  <c:v>37.5200005590916</c:v>
                </c:pt>
                <c:pt idx="1408">
                  <c:v>37.5466672261556</c:v>
                </c:pt>
                <c:pt idx="1409">
                  <c:v>37.5733338932196</c:v>
                </c:pt>
                <c:pt idx="1410">
                  <c:v>37.6000005602837</c:v>
                </c:pt>
                <c:pt idx="1411">
                  <c:v>37.6266672273477</c:v>
                </c:pt>
                <c:pt idx="1412">
                  <c:v>37.6533338944117</c:v>
                </c:pt>
                <c:pt idx="1413">
                  <c:v>37.6800005614758</c:v>
                </c:pt>
                <c:pt idx="1414">
                  <c:v>37.7066672285398</c:v>
                </c:pt>
                <c:pt idx="1415">
                  <c:v>37.7333338956038</c:v>
                </c:pt>
                <c:pt idx="1416">
                  <c:v>37.7600005626678</c:v>
                </c:pt>
                <c:pt idx="1417">
                  <c:v>37.7866672297319</c:v>
                </c:pt>
                <c:pt idx="1418">
                  <c:v>37.8133338967959</c:v>
                </c:pt>
                <c:pt idx="1419">
                  <c:v>37.8400005638599</c:v>
                </c:pt>
                <c:pt idx="1420">
                  <c:v>37.866667230924</c:v>
                </c:pt>
                <c:pt idx="1421">
                  <c:v>37.893333897988</c:v>
                </c:pt>
                <c:pt idx="1422">
                  <c:v>37.920000565052</c:v>
                </c:pt>
                <c:pt idx="1423">
                  <c:v>37.9466672321161</c:v>
                </c:pt>
                <c:pt idx="1424">
                  <c:v>37.9733338991801</c:v>
                </c:pt>
                <c:pt idx="1425">
                  <c:v>38.0000005662441</c:v>
                </c:pt>
                <c:pt idx="1426">
                  <c:v>38.0266672333082</c:v>
                </c:pt>
                <c:pt idx="1427">
                  <c:v>38.0533339003722</c:v>
                </c:pt>
                <c:pt idx="1428">
                  <c:v>38.0800005674362</c:v>
                </c:pt>
                <c:pt idx="1429">
                  <c:v>38.1066672345002</c:v>
                </c:pt>
                <c:pt idx="1430">
                  <c:v>38.1333339015643</c:v>
                </c:pt>
                <c:pt idx="1431">
                  <c:v>38.1600005686283</c:v>
                </c:pt>
                <c:pt idx="1432">
                  <c:v>38.1866672356923</c:v>
                </c:pt>
                <c:pt idx="1433">
                  <c:v>38.2133339027564</c:v>
                </c:pt>
                <c:pt idx="1434">
                  <c:v>38.2400005698204</c:v>
                </c:pt>
                <c:pt idx="1435">
                  <c:v>38.2666672368844</c:v>
                </c:pt>
                <c:pt idx="1436">
                  <c:v>38.2933339039485</c:v>
                </c:pt>
                <c:pt idx="1437">
                  <c:v>38.3200005710125</c:v>
                </c:pt>
                <c:pt idx="1438">
                  <c:v>38.3466672380765</c:v>
                </c:pt>
                <c:pt idx="1439">
                  <c:v>38.3733339051406</c:v>
                </c:pt>
                <c:pt idx="1440">
                  <c:v>38.4000005722046</c:v>
                </c:pt>
                <c:pt idx="1441">
                  <c:v>38.4266672392686</c:v>
                </c:pt>
                <c:pt idx="1442">
                  <c:v>38.4533339063327</c:v>
                </c:pt>
                <c:pt idx="1443">
                  <c:v>38.4800005733967</c:v>
                </c:pt>
                <c:pt idx="1444">
                  <c:v>38.5066672404607</c:v>
                </c:pt>
                <c:pt idx="1445">
                  <c:v>38.5333339075247</c:v>
                </c:pt>
                <c:pt idx="1446">
                  <c:v>38.5600005745888</c:v>
                </c:pt>
                <c:pt idx="1447">
                  <c:v>38.5866672416528</c:v>
                </c:pt>
                <c:pt idx="1448">
                  <c:v>38.6133339087168</c:v>
                </c:pt>
                <c:pt idx="1449">
                  <c:v>38.6400005757809</c:v>
                </c:pt>
                <c:pt idx="1450">
                  <c:v>38.6666672428449</c:v>
                </c:pt>
                <c:pt idx="1451">
                  <c:v>38.6933339099089</c:v>
                </c:pt>
                <c:pt idx="1452">
                  <c:v>38.720000576973</c:v>
                </c:pt>
                <c:pt idx="1453">
                  <c:v>38.746667244037</c:v>
                </c:pt>
                <c:pt idx="1454">
                  <c:v>38.773333911101</c:v>
                </c:pt>
                <c:pt idx="1455">
                  <c:v>38.8000005781651</c:v>
                </c:pt>
                <c:pt idx="1456">
                  <c:v>38.8266672452291</c:v>
                </c:pt>
                <c:pt idx="1457">
                  <c:v>38.8533339122931</c:v>
                </c:pt>
                <c:pt idx="1458">
                  <c:v>38.8800005793572</c:v>
                </c:pt>
                <c:pt idx="1459">
                  <c:v>38.9066672464212</c:v>
                </c:pt>
                <c:pt idx="1460">
                  <c:v>38.9333339134852</c:v>
                </c:pt>
                <c:pt idx="1461">
                  <c:v>38.9600005805492</c:v>
                </c:pt>
                <c:pt idx="1462">
                  <c:v>38.9866672476133</c:v>
                </c:pt>
                <c:pt idx="1463">
                  <c:v>39.0133339146773</c:v>
                </c:pt>
                <c:pt idx="1464">
                  <c:v>39.0400005817413</c:v>
                </c:pt>
                <c:pt idx="1465">
                  <c:v>39.0666672488054</c:v>
                </c:pt>
                <c:pt idx="1466">
                  <c:v>39.0933339158694</c:v>
                </c:pt>
                <c:pt idx="1467">
                  <c:v>39.1200005829334</c:v>
                </c:pt>
                <c:pt idx="1468">
                  <c:v>39.1466672499975</c:v>
                </c:pt>
                <c:pt idx="1469">
                  <c:v>39.1733339170615</c:v>
                </c:pt>
                <c:pt idx="1470">
                  <c:v>39.2000005841255</c:v>
                </c:pt>
                <c:pt idx="1471">
                  <c:v>39.2266672511896</c:v>
                </c:pt>
                <c:pt idx="1472">
                  <c:v>39.2533339182536</c:v>
                </c:pt>
                <c:pt idx="1473">
                  <c:v>39.2800005853176</c:v>
                </c:pt>
                <c:pt idx="1474">
                  <c:v>39.3066672523816</c:v>
                </c:pt>
                <c:pt idx="1475">
                  <c:v>39.3333339194457</c:v>
                </c:pt>
                <c:pt idx="1476">
                  <c:v>39.3600005865097</c:v>
                </c:pt>
                <c:pt idx="1477">
                  <c:v>39.3866672535737</c:v>
                </c:pt>
                <c:pt idx="1478">
                  <c:v>39.4133339206378</c:v>
                </c:pt>
                <c:pt idx="1479">
                  <c:v>39.4400005877018</c:v>
                </c:pt>
                <c:pt idx="1480">
                  <c:v>39.4666672547658</c:v>
                </c:pt>
                <c:pt idx="1481">
                  <c:v>39.4933339218299</c:v>
                </c:pt>
                <c:pt idx="1482">
                  <c:v>39.5200005888939</c:v>
                </c:pt>
                <c:pt idx="1483">
                  <c:v>39.5466672559579</c:v>
                </c:pt>
                <c:pt idx="1484">
                  <c:v>39.573333923022</c:v>
                </c:pt>
                <c:pt idx="1485">
                  <c:v>39.600000590086</c:v>
                </c:pt>
                <c:pt idx="1486">
                  <c:v>39.62666725715</c:v>
                </c:pt>
                <c:pt idx="1487">
                  <c:v>39.653333924214</c:v>
                </c:pt>
                <c:pt idx="1488">
                  <c:v>39.6800005912781</c:v>
                </c:pt>
                <c:pt idx="1489">
                  <c:v>39.7066672583421</c:v>
                </c:pt>
                <c:pt idx="1490">
                  <c:v>39.7333339254061</c:v>
                </c:pt>
                <c:pt idx="1491">
                  <c:v>39.7600005924702</c:v>
                </c:pt>
                <c:pt idx="1492">
                  <c:v>39.7866672595342</c:v>
                </c:pt>
                <c:pt idx="1493">
                  <c:v>39.8133339265982</c:v>
                </c:pt>
                <c:pt idx="1494">
                  <c:v>39.8400005936623</c:v>
                </c:pt>
                <c:pt idx="1495">
                  <c:v>39.8666672607263</c:v>
                </c:pt>
                <c:pt idx="1496">
                  <c:v>39.8933339277903</c:v>
                </c:pt>
                <c:pt idx="1497">
                  <c:v>39.9200005948544</c:v>
                </c:pt>
                <c:pt idx="1498">
                  <c:v>39.9466672619184</c:v>
                </c:pt>
                <c:pt idx="1499">
                  <c:v>39.9733339289824</c:v>
                </c:pt>
                <c:pt idx="1500">
                  <c:v>40.0000005960465</c:v>
                </c:pt>
                <c:pt idx="1501">
                  <c:v>40.0266672631105</c:v>
                </c:pt>
                <c:pt idx="1502">
                  <c:v>40.0533339301745</c:v>
                </c:pt>
                <c:pt idx="1503">
                  <c:v>40.0800005972385</c:v>
                </c:pt>
                <c:pt idx="1504">
                  <c:v>40.1066672643026</c:v>
                </c:pt>
                <c:pt idx="1505">
                  <c:v>40.1333339313666</c:v>
                </c:pt>
                <c:pt idx="1506">
                  <c:v>40.1600005984306</c:v>
                </c:pt>
                <c:pt idx="1507">
                  <c:v>40.1866672654947</c:v>
                </c:pt>
                <c:pt idx="1508">
                  <c:v>40.2133339325587</c:v>
                </c:pt>
                <c:pt idx="1509">
                  <c:v>40.2400005996227</c:v>
                </c:pt>
                <c:pt idx="1510">
                  <c:v>40.2666672666868</c:v>
                </c:pt>
                <c:pt idx="1511">
                  <c:v>40.2933339337508</c:v>
                </c:pt>
                <c:pt idx="1512">
                  <c:v>40.3200006008148</c:v>
                </c:pt>
                <c:pt idx="1513">
                  <c:v>40.3466672678788</c:v>
                </c:pt>
                <c:pt idx="1514">
                  <c:v>40.3733339349429</c:v>
                </c:pt>
                <c:pt idx="1515">
                  <c:v>40.4000006020069</c:v>
                </c:pt>
                <c:pt idx="1516">
                  <c:v>40.426667269071</c:v>
                </c:pt>
                <c:pt idx="1517">
                  <c:v>40.453333936135</c:v>
                </c:pt>
                <c:pt idx="1518">
                  <c:v>40.480000603199</c:v>
                </c:pt>
                <c:pt idx="1519">
                  <c:v>40.506667270263</c:v>
                </c:pt>
                <c:pt idx="1520">
                  <c:v>40.5333339373271</c:v>
                </c:pt>
                <c:pt idx="1521">
                  <c:v>40.5600006043911</c:v>
                </c:pt>
                <c:pt idx="1522">
                  <c:v>40.5866672714551</c:v>
                </c:pt>
                <c:pt idx="1523">
                  <c:v>40.6133339385192</c:v>
                </c:pt>
                <c:pt idx="1524">
                  <c:v>40.6400006055832</c:v>
                </c:pt>
                <c:pt idx="1525">
                  <c:v>40.6666672726472</c:v>
                </c:pt>
                <c:pt idx="1526">
                  <c:v>40.6933339397113</c:v>
                </c:pt>
                <c:pt idx="1527">
                  <c:v>40.7200006067753</c:v>
                </c:pt>
                <c:pt idx="1528">
                  <c:v>40.7466672738393</c:v>
                </c:pt>
                <c:pt idx="1529">
                  <c:v>40.7733339409034</c:v>
                </c:pt>
                <c:pt idx="1530">
                  <c:v>40.8000006079674</c:v>
                </c:pt>
                <c:pt idx="1531">
                  <c:v>40.8266672750314</c:v>
                </c:pt>
                <c:pt idx="1532">
                  <c:v>40.8533339420954</c:v>
                </c:pt>
                <c:pt idx="1533">
                  <c:v>40.8800006091595</c:v>
                </c:pt>
                <c:pt idx="1534">
                  <c:v>40.9066672762235</c:v>
                </c:pt>
                <c:pt idx="1535">
                  <c:v>40.9333339432875</c:v>
                </c:pt>
                <c:pt idx="1536">
                  <c:v>40.9600006103516</c:v>
                </c:pt>
                <c:pt idx="1537">
                  <c:v>40.9866672774156</c:v>
                </c:pt>
                <c:pt idx="1538">
                  <c:v>41.0133339444796</c:v>
                </c:pt>
                <c:pt idx="1539">
                  <c:v>41.0400006115437</c:v>
                </c:pt>
                <c:pt idx="1540">
                  <c:v>41.0666672786077</c:v>
                </c:pt>
                <c:pt idx="1541">
                  <c:v>41.0933339456717</c:v>
                </c:pt>
                <c:pt idx="1542">
                  <c:v>41.1200006127358</c:v>
                </c:pt>
                <c:pt idx="1543">
                  <c:v>41.1466672797998</c:v>
                </c:pt>
                <c:pt idx="1544">
                  <c:v>41.1733339468638</c:v>
                </c:pt>
                <c:pt idx="1545">
                  <c:v>41.2000006139278</c:v>
                </c:pt>
                <c:pt idx="1546">
                  <c:v>41.2266672809919</c:v>
                </c:pt>
                <c:pt idx="1547">
                  <c:v>41.2533339480559</c:v>
                </c:pt>
                <c:pt idx="1548">
                  <c:v>41.2800006151199</c:v>
                </c:pt>
                <c:pt idx="1549">
                  <c:v>41.306667282184</c:v>
                </c:pt>
                <c:pt idx="1550">
                  <c:v>41.333333949248</c:v>
                </c:pt>
                <c:pt idx="1551">
                  <c:v>41.360000616312</c:v>
                </c:pt>
                <c:pt idx="1552">
                  <c:v>41.3866672833761</c:v>
                </c:pt>
                <c:pt idx="1553">
                  <c:v>41.4133339504401</c:v>
                </c:pt>
                <c:pt idx="1554">
                  <c:v>41.4400006175041</c:v>
                </c:pt>
                <c:pt idx="1555">
                  <c:v>41.4666672845682</c:v>
                </c:pt>
                <c:pt idx="1556">
                  <c:v>41.4933339516322</c:v>
                </c:pt>
                <c:pt idx="1557">
                  <c:v>41.5200006186962</c:v>
                </c:pt>
                <c:pt idx="1558">
                  <c:v>41.5466672857602</c:v>
                </c:pt>
                <c:pt idx="1559">
                  <c:v>41.5733339528243</c:v>
                </c:pt>
                <c:pt idx="1560">
                  <c:v>41.6000006198883</c:v>
                </c:pt>
                <c:pt idx="1561">
                  <c:v>41.6266672869523</c:v>
                </c:pt>
                <c:pt idx="1562">
                  <c:v>41.6533339540164</c:v>
                </c:pt>
                <c:pt idx="1563">
                  <c:v>41.6800006210804</c:v>
                </c:pt>
                <c:pt idx="1564">
                  <c:v>41.7066672881444</c:v>
                </c:pt>
                <c:pt idx="1565">
                  <c:v>41.7333339552085</c:v>
                </c:pt>
                <c:pt idx="1566">
                  <c:v>41.7600006222725</c:v>
                </c:pt>
                <c:pt idx="1567">
                  <c:v>41.7866672893365</c:v>
                </c:pt>
                <c:pt idx="1568">
                  <c:v>41.8133339564006</c:v>
                </c:pt>
                <c:pt idx="1569">
                  <c:v>41.8400006234646</c:v>
                </c:pt>
                <c:pt idx="1570">
                  <c:v>41.8666672905286</c:v>
                </c:pt>
                <c:pt idx="1571">
                  <c:v>41.8933339575927</c:v>
                </c:pt>
                <c:pt idx="1572">
                  <c:v>41.9200006246567</c:v>
                </c:pt>
                <c:pt idx="1573">
                  <c:v>41.9466672917207</c:v>
                </c:pt>
                <c:pt idx="1574">
                  <c:v>41.9733339587847</c:v>
                </c:pt>
                <c:pt idx="1575">
                  <c:v>42.0000006258488</c:v>
                </c:pt>
                <c:pt idx="1576">
                  <c:v>42.0266672929128</c:v>
                </c:pt>
                <c:pt idx="1577">
                  <c:v>42.0533339599768</c:v>
                </c:pt>
                <c:pt idx="1578">
                  <c:v>42.0800006270409</c:v>
                </c:pt>
                <c:pt idx="1579">
                  <c:v>42.1066672941049</c:v>
                </c:pt>
                <c:pt idx="1580">
                  <c:v>42.1333339611689</c:v>
                </c:pt>
                <c:pt idx="1581">
                  <c:v>42.160000628233</c:v>
                </c:pt>
                <c:pt idx="1582">
                  <c:v>42.186667295297</c:v>
                </c:pt>
                <c:pt idx="1583">
                  <c:v>42.213333962361</c:v>
                </c:pt>
                <c:pt idx="1584">
                  <c:v>42.2400006294251</c:v>
                </c:pt>
                <c:pt idx="1585">
                  <c:v>42.2666672964891</c:v>
                </c:pt>
                <c:pt idx="1586">
                  <c:v>42.2933339635531</c:v>
                </c:pt>
                <c:pt idx="1587">
                  <c:v>42.3200006306171</c:v>
                </c:pt>
                <c:pt idx="1588">
                  <c:v>42.3466672976812</c:v>
                </c:pt>
                <c:pt idx="1589">
                  <c:v>42.3733339647452</c:v>
                </c:pt>
                <c:pt idx="1590">
                  <c:v>42.4000006318092</c:v>
                </c:pt>
                <c:pt idx="1591">
                  <c:v>42.4266672988733</c:v>
                </c:pt>
                <c:pt idx="1592">
                  <c:v>42.4533339659373</c:v>
                </c:pt>
                <c:pt idx="1593">
                  <c:v>42.4800006330013</c:v>
                </c:pt>
                <c:pt idx="1594">
                  <c:v>42.5066673000654</c:v>
                </c:pt>
                <c:pt idx="1595">
                  <c:v>42.5333339671294</c:v>
                </c:pt>
                <c:pt idx="1596">
                  <c:v>42.5600006341934</c:v>
                </c:pt>
                <c:pt idx="1597">
                  <c:v>42.5866673012574</c:v>
                </c:pt>
                <c:pt idx="1598">
                  <c:v>42.6133339683215</c:v>
                </c:pt>
                <c:pt idx="1599">
                  <c:v>42.6400006353855</c:v>
                </c:pt>
                <c:pt idx="1600">
                  <c:v>42.6666673024496</c:v>
                </c:pt>
                <c:pt idx="1601">
                  <c:v>42.6933339695136</c:v>
                </c:pt>
                <c:pt idx="1602">
                  <c:v>42.7200006365776</c:v>
                </c:pt>
                <c:pt idx="1603">
                  <c:v>42.7466673036416</c:v>
                </c:pt>
                <c:pt idx="1604">
                  <c:v>42.7733339707057</c:v>
                </c:pt>
                <c:pt idx="1605">
                  <c:v>42.8000006377697</c:v>
                </c:pt>
                <c:pt idx="1606">
                  <c:v>42.8266673048337</c:v>
                </c:pt>
                <c:pt idx="1607">
                  <c:v>42.8533339718978</c:v>
                </c:pt>
                <c:pt idx="1608">
                  <c:v>42.8800006389618</c:v>
                </c:pt>
                <c:pt idx="1609">
                  <c:v>42.9066673060258</c:v>
                </c:pt>
                <c:pt idx="1610">
                  <c:v>42.9333339730899</c:v>
                </c:pt>
                <c:pt idx="1611">
                  <c:v>42.9600006401539</c:v>
                </c:pt>
                <c:pt idx="1612">
                  <c:v>42.9866673072179</c:v>
                </c:pt>
                <c:pt idx="1613">
                  <c:v>43.013333974282</c:v>
                </c:pt>
                <c:pt idx="1614">
                  <c:v>43.040000641346</c:v>
                </c:pt>
                <c:pt idx="1615">
                  <c:v>43.06666730841</c:v>
                </c:pt>
                <c:pt idx="1616">
                  <c:v>43.093333975474</c:v>
                </c:pt>
                <c:pt idx="1617">
                  <c:v>43.1200006425381</c:v>
                </c:pt>
                <c:pt idx="1618">
                  <c:v>43.1466673096021</c:v>
                </c:pt>
                <c:pt idx="1619">
                  <c:v>43.1733339766661</c:v>
                </c:pt>
                <c:pt idx="1620">
                  <c:v>43.2000006437302</c:v>
                </c:pt>
                <c:pt idx="1621">
                  <c:v>43.2266673107942</c:v>
                </c:pt>
                <c:pt idx="1622">
                  <c:v>43.2533339778582</c:v>
                </c:pt>
                <c:pt idx="1623">
                  <c:v>43.2800006449223</c:v>
                </c:pt>
                <c:pt idx="1624">
                  <c:v>43.3066673119863</c:v>
                </c:pt>
                <c:pt idx="1625">
                  <c:v>43.3333339790503</c:v>
                </c:pt>
                <c:pt idx="1626">
                  <c:v>43.3600006461144</c:v>
                </c:pt>
                <c:pt idx="1627">
                  <c:v>43.3866673131784</c:v>
                </c:pt>
                <c:pt idx="1628">
                  <c:v>43.4133339802424</c:v>
                </c:pt>
                <c:pt idx="1629">
                  <c:v>43.4400006473064</c:v>
                </c:pt>
                <c:pt idx="1630">
                  <c:v>43.4666673143705</c:v>
                </c:pt>
                <c:pt idx="1631">
                  <c:v>43.4933339814345</c:v>
                </c:pt>
                <c:pt idx="1632">
                  <c:v>43.5200006484985</c:v>
                </c:pt>
                <c:pt idx="1633">
                  <c:v>43.5466673155626</c:v>
                </c:pt>
                <c:pt idx="1634">
                  <c:v>43.5733339826266</c:v>
                </c:pt>
                <c:pt idx="1635">
                  <c:v>43.6000006496906</c:v>
                </c:pt>
                <c:pt idx="1636">
                  <c:v>43.6266673167547</c:v>
                </c:pt>
                <c:pt idx="1637">
                  <c:v>43.6533339838187</c:v>
                </c:pt>
                <c:pt idx="1638">
                  <c:v>43.6800006508827</c:v>
                </c:pt>
                <c:pt idx="1639">
                  <c:v>43.7066673179468</c:v>
                </c:pt>
                <c:pt idx="1640">
                  <c:v>43.7333339850108</c:v>
                </c:pt>
                <c:pt idx="1641">
                  <c:v>43.7600006520748</c:v>
                </c:pt>
                <c:pt idx="1642">
                  <c:v>43.7866673191388</c:v>
                </c:pt>
                <c:pt idx="1643">
                  <c:v>43.8133339862029</c:v>
                </c:pt>
                <c:pt idx="1644">
                  <c:v>43.8400006532669</c:v>
                </c:pt>
                <c:pt idx="1645">
                  <c:v>43.8666673203309</c:v>
                </c:pt>
                <c:pt idx="1646">
                  <c:v>43.893333987395</c:v>
                </c:pt>
                <c:pt idx="1647">
                  <c:v>43.920000654459</c:v>
                </c:pt>
                <c:pt idx="1648">
                  <c:v>43.946667321523</c:v>
                </c:pt>
                <c:pt idx="1649">
                  <c:v>43.9733339885871</c:v>
                </c:pt>
                <c:pt idx="1650">
                  <c:v>44.0000006556511</c:v>
                </c:pt>
                <c:pt idx="1651">
                  <c:v>44.0266673227151</c:v>
                </c:pt>
                <c:pt idx="1652">
                  <c:v>44.0533339897792</c:v>
                </c:pt>
                <c:pt idx="1653">
                  <c:v>44.0800006568432</c:v>
                </c:pt>
                <c:pt idx="1654">
                  <c:v>44.1066673239072</c:v>
                </c:pt>
                <c:pt idx="1655">
                  <c:v>44.1333339909713</c:v>
                </c:pt>
                <c:pt idx="1656">
                  <c:v>44.1600006580353</c:v>
                </c:pt>
                <c:pt idx="1657">
                  <c:v>44.1866673250993</c:v>
                </c:pt>
                <c:pt idx="1658">
                  <c:v>44.2133339921633</c:v>
                </c:pt>
                <c:pt idx="1659">
                  <c:v>44.2400006592274</c:v>
                </c:pt>
                <c:pt idx="1660">
                  <c:v>44.2666673262914</c:v>
                </c:pt>
                <c:pt idx="1661">
                  <c:v>44.2933339933554</c:v>
                </c:pt>
                <c:pt idx="1662">
                  <c:v>44.3200006604195</c:v>
                </c:pt>
                <c:pt idx="1663">
                  <c:v>44.3466673274835</c:v>
                </c:pt>
                <c:pt idx="1664">
                  <c:v>44.3733339945475</c:v>
                </c:pt>
                <c:pt idx="1665">
                  <c:v>44.4000006616116</c:v>
                </c:pt>
                <c:pt idx="1666">
                  <c:v>44.4266673286756</c:v>
                </c:pt>
                <c:pt idx="1667">
                  <c:v>44.4533339957396</c:v>
                </c:pt>
                <c:pt idx="1668">
                  <c:v>44.4800006628037</c:v>
                </c:pt>
                <c:pt idx="1669">
                  <c:v>44.5066673298677</c:v>
                </c:pt>
                <c:pt idx="1670">
                  <c:v>44.5333339969317</c:v>
                </c:pt>
                <c:pt idx="1671">
                  <c:v>44.5600006639957</c:v>
                </c:pt>
                <c:pt idx="1672">
                  <c:v>44.5866673310598</c:v>
                </c:pt>
                <c:pt idx="1673">
                  <c:v>44.6133339981238</c:v>
                </c:pt>
                <c:pt idx="1674">
                  <c:v>44.6400006651878</c:v>
                </c:pt>
                <c:pt idx="1675">
                  <c:v>44.6666673322519</c:v>
                </c:pt>
                <c:pt idx="1676">
                  <c:v>44.6933339993159</c:v>
                </c:pt>
                <c:pt idx="1677">
                  <c:v>44.7200006663799</c:v>
                </c:pt>
                <c:pt idx="1678">
                  <c:v>44.746667333444</c:v>
                </c:pt>
                <c:pt idx="1679">
                  <c:v>44.773334000508</c:v>
                </c:pt>
                <c:pt idx="1680">
                  <c:v>44.800000667572</c:v>
                </c:pt>
                <c:pt idx="1681">
                  <c:v>44.8266673346361</c:v>
                </c:pt>
                <c:pt idx="1682">
                  <c:v>44.8533340017001</c:v>
                </c:pt>
                <c:pt idx="1683">
                  <c:v>44.8800006687641</c:v>
                </c:pt>
                <c:pt idx="1684">
                  <c:v>44.9066673358282</c:v>
                </c:pt>
                <c:pt idx="1685">
                  <c:v>44.9333340028922</c:v>
                </c:pt>
                <c:pt idx="1686">
                  <c:v>44.9600006699562</c:v>
                </c:pt>
                <c:pt idx="1687">
                  <c:v>44.9866673370202</c:v>
                </c:pt>
                <c:pt idx="1688">
                  <c:v>45.0133340040843</c:v>
                </c:pt>
                <c:pt idx="1689">
                  <c:v>45.0400006711483</c:v>
                </c:pt>
                <c:pt idx="1690">
                  <c:v>45.0666673382123</c:v>
                </c:pt>
                <c:pt idx="1691">
                  <c:v>45.0933340052764</c:v>
                </c:pt>
                <c:pt idx="1692">
                  <c:v>45.1200006723404</c:v>
                </c:pt>
                <c:pt idx="1693">
                  <c:v>45.1466673394044</c:v>
                </c:pt>
                <c:pt idx="1694">
                  <c:v>45.1733340064685</c:v>
                </c:pt>
                <c:pt idx="1695">
                  <c:v>45.2000006735325</c:v>
                </c:pt>
                <c:pt idx="1696">
                  <c:v>45.2266673405965</c:v>
                </c:pt>
                <c:pt idx="1697">
                  <c:v>45.2533340076606</c:v>
                </c:pt>
                <c:pt idx="1698">
                  <c:v>45.2800006747246</c:v>
                </c:pt>
                <c:pt idx="1699">
                  <c:v>45.3066673417886</c:v>
                </c:pt>
                <c:pt idx="1700">
                  <c:v>45.3333340088526</c:v>
                </c:pt>
                <c:pt idx="1701">
                  <c:v>45.3600006759167</c:v>
                </c:pt>
                <c:pt idx="1702">
                  <c:v>45.3866673429807</c:v>
                </c:pt>
                <c:pt idx="1703">
                  <c:v>45.4133340100447</c:v>
                </c:pt>
                <c:pt idx="1704">
                  <c:v>45.4400006771088</c:v>
                </c:pt>
                <c:pt idx="1705">
                  <c:v>45.4666673441728</c:v>
                </c:pt>
                <c:pt idx="1706">
                  <c:v>45.4933340112368</c:v>
                </c:pt>
                <c:pt idx="1707">
                  <c:v>45.5200006783009</c:v>
                </c:pt>
                <c:pt idx="1708">
                  <c:v>45.5466673453649</c:v>
                </c:pt>
                <c:pt idx="1709">
                  <c:v>45.5733340124289</c:v>
                </c:pt>
                <c:pt idx="1710">
                  <c:v>45.600000679493</c:v>
                </c:pt>
                <c:pt idx="1711">
                  <c:v>45.626667346557</c:v>
                </c:pt>
                <c:pt idx="1712">
                  <c:v>45.653334013621</c:v>
                </c:pt>
                <c:pt idx="1713">
                  <c:v>45.6800006806851</c:v>
                </c:pt>
                <c:pt idx="1714">
                  <c:v>45.7066673477491</c:v>
                </c:pt>
                <c:pt idx="1715">
                  <c:v>45.7333340148131</c:v>
                </c:pt>
                <c:pt idx="1716">
                  <c:v>45.7600006818771</c:v>
                </c:pt>
                <c:pt idx="1717">
                  <c:v>45.7866673489412</c:v>
                </c:pt>
                <c:pt idx="1718">
                  <c:v>45.8133340160052</c:v>
                </c:pt>
                <c:pt idx="1719">
                  <c:v>45.8400006830692</c:v>
                </c:pt>
                <c:pt idx="1720">
                  <c:v>45.8666673501333</c:v>
                </c:pt>
                <c:pt idx="1721">
                  <c:v>45.8933340171973</c:v>
                </c:pt>
                <c:pt idx="1722">
                  <c:v>45.9200006842613</c:v>
                </c:pt>
                <c:pt idx="1723">
                  <c:v>45.9466673513254</c:v>
                </c:pt>
                <c:pt idx="1724">
                  <c:v>45.9733340183894</c:v>
                </c:pt>
                <c:pt idx="1725">
                  <c:v>46.0000006854534</c:v>
                </c:pt>
                <c:pt idx="1726">
                  <c:v>46.0266673525175</c:v>
                </c:pt>
                <c:pt idx="1727">
                  <c:v>46.0533340195815</c:v>
                </c:pt>
                <c:pt idx="1728">
                  <c:v>46.0800006866455</c:v>
                </c:pt>
                <c:pt idx="1729">
                  <c:v>46.1066673537095</c:v>
                </c:pt>
                <c:pt idx="1730">
                  <c:v>46.1333340207736</c:v>
                </c:pt>
                <c:pt idx="1731">
                  <c:v>46.1600006878376</c:v>
                </c:pt>
                <c:pt idx="1732">
                  <c:v>46.1866673549016</c:v>
                </c:pt>
                <c:pt idx="1733">
                  <c:v>46.2133340219657</c:v>
                </c:pt>
                <c:pt idx="1734">
                  <c:v>46.2400006890297</c:v>
                </c:pt>
                <c:pt idx="1735">
                  <c:v>46.2666673560937</c:v>
                </c:pt>
                <c:pt idx="1736">
                  <c:v>46.2933340231578</c:v>
                </c:pt>
                <c:pt idx="1737">
                  <c:v>46.3200006902218</c:v>
                </c:pt>
                <c:pt idx="1738">
                  <c:v>46.3466673572858</c:v>
                </c:pt>
                <c:pt idx="1739">
                  <c:v>46.3733340243499</c:v>
                </c:pt>
                <c:pt idx="1740">
                  <c:v>46.4000006914139</c:v>
                </c:pt>
                <c:pt idx="1741">
                  <c:v>46.4266673584779</c:v>
                </c:pt>
                <c:pt idx="1742">
                  <c:v>46.4533340255419</c:v>
                </c:pt>
                <c:pt idx="1743">
                  <c:v>46.480000692606</c:v>
                </c:pt>
                <c:pt idx="1744">
                  <c:v>46.50666735967</c:v>
                </c:pt>
                <c:pt idx="1745">
                  <c:v>46.533334026734</c:v>
                </c:pt>
                <c:pt idx="1746">
                  <c:v>46.5600006937981</c:v>
                </c:pt>
                <c:pt idx="1747">
                  <c:v>46.5866673608621</c:v>
                </c:pt>
                <c:pt idx="1748">
                  <c:v>46.6133340279261</c:v>
                </c:pt>
                <c:pt idx="1749">
                  <c:v>46.6400006949902</c:v>
                </c:pt>
                <c:pt idx="1750">
                  <c:v>46.6666673620542</c:v>
                </c:pt>
                <c:pt idx="1751">
                  <c:v>46.6933340291182</c:v>
                </c:pt>
                <c:pt idx="1752">
                  <c:v>46.7200006961823</c:v>
                </c:pt>
                <c:pt idx="1753">
                  <c:v>46.7466673632463</c:v>
                </c:pt>
                <c:pt idx="1754">
                  <c:v>46.7733340303103</c:v>
                </c:pt>
                <c:pt idx="1755">
                  <c:v>46.8000006973743</c:v>
                </c:pt>
                <c:pt idx="1756">
                  <c:v>46.8266673644384</c:v>
                </c:pt>
                <c:pt idx="1757">
                  <c:v>46.8533340315024</c:v>
                </c:pt>
                <c:pt idx="1758">
                  <c:v>46.8800006985664</c:v>
                </c:pt>
                <c:pt idx="1759">
                  <c:v>46.9066673656305</c:v>
                </c:pt>
                <c:pt idx="1760">
                  <c:v>46.9333340326945</c:v>
                </c:pt>
                <c:pt idx="1761">
                  <c:v>46.9600006997585</c:v>
                </c:pt>
                <c:pt idx="1762">
                  <c:v>46.9866673668226</c:v>
                </c:pt>
                <c:pt idx="1763">
                  <c:v>47.0133340338866</c:v>
                </c:pt>
                <c:pt idx="1764">
                  <c:v>47.0400007009506</c:v>
                </c:pt>
                <c:pt idx="1765">
                  <c:v>47.0666673680147</c:v>
                </c:pt>
                <c:pt idx="1766">
                  <c:v>47.0933340350787</c:v>
                </c:pt>
                <c:pt idx="1767">
                  <c:v>47.1200007021427</c:v>
                </c:pt>
                <c:pt idx="1768">
                  <c:v>47.1466673692068</c:v>
                </c:pt>
                <c:pt idx="1769">
                  <c:v>47.1733340362708</c:v>
                </c:pt>
                <c:pt idx="1770">
                  <c:v>47.2000007033348</c:v>
                </c:pt>
                <c:pt idx="1771">
                  <c:v>47.2266673703988</c:v>
                </c:pt>
                <c:pt idx="1772">
                  <c:v>47.2533340374629</c:v>
                </c:pt>
                <c:pt idx="1773">
                  <c:v>47.2800007045269</c:v>
                </c:pt>
                <c:pt idx="1774">
                  <c:v>47.3066673715909</c:v>
                </c:pt>
                <c:pt idx="1775">
                  <c:v>47.333334038655</c:v>
                </c:pt>
                <c:pt idx="1776">
                  <c:v>47.360000705719</c:v>
                </c:pt>
                <c:pt idx="1777">
                  <c:v>47.386667372783</c:v>
                </c:pt>
                <c:pt idx="1778">
                  <c:v>47.4133340398471</c:v>
                </c:pt>
                <c:pt idx="1779">
                  <c:v>47.4400007069111</c:v>
                </c:pt>
                <c:pt idx="1780">
                  <c:v>47.4666673739751</c:v>
                </c:pt>
                <c:pt idx="1781">
                  <c:v>47.4933340410392</c:v>
                </c:pt>
                <c:pt idx="1782">
                  <c:v>47.5200007081032</c:v>
                </c:pt>
                <c:pt idx="1783">
                  <c:v>47.5466673751672</c:v>
                </c:pt>
                <c:pt idx="1784">
                  <c:v>47.5733340422312</c:v>
                </c:pt>
                <c:pt idx="1785">
                  <c:v>47.6000007092953</c:v>
                </c:pt>
                <c:pt idx="1786">
                  <c:v>47.6266673763593</c:v>
                </c:pt>
                <c:pt idx="1787">
                  <c:v>47.6533340434233</c:v>
                </c:pt>
                <c:pt idx="1788">
                  <c:v>47.6800007104874</c:v>
                </c:pt>
                <c:pt idx="1789">
                  <c:v>47.7066673775514</c:v>
                </c:pt>
                <c:pt idx="1790">
                  <c:v>47.7333340446154</c:v>
                </c:pt>
                <c:pt idx="1791">
                  <c:v>47.7600007116795</c:v>
                </c:pt>
                <c:pt idx="1792">
                  <c:v>47.7866673787435</c:v>
                </c:pt>
                <c:pt idx="1793">
                  <c:v>47.8133340458075</c:v>
                </c:pt>
                <c:pt idx="1794">
                  <c:v>47.8400007128715</c:v>
                </c:pt>
                <c:pt idx="1795">
                  <c:v>47.8666673799356</c:v>
                </c:pt>
                <c:pt idx="1796">
                  <c:v>47.8933340469996</c:v>
                </c:pt>
                <c:pt idx="1797">
                  <c:v>47.9200007140637</c:v>
                </c:pt>
                <c:pt idx="1798">
                  <c:v>47.9466673811277</c:v>
                </c:pt>
                <c:pt idx="1799">
                  <c:v>47.9733340481917</c:v>
                </c:pt>
                <c:pt idx="1800">
                  <c:v>48.0000007152557</c:v>
                </c:pt>
                <c:pt idx="1801">
                  <c:v>48.0266673823198</c:v>
                </c:pt>
                <c:pt idx="1802">
                  <c:v>48.0533340493838</c:v>
                </c:pt>
                <c:pt idx="1803">
                  <c:v>48.0800007164478</c:v>
                </c:pt>
                <c:pt idx="1804">
                  <c:v>48.1066673835119</c:v>
                </c:pt>
                <c:pt idx="1805">
                  <c:v>48.1333340505759</c:v>
                </c:pt>
                <c:pt idx="1806">
                  <c:v>48.1600007176399</c:v>
                </c:pt>
                <c:pt idx="1807">
                  <c:v>48.186667384704</c:v>
                </c:pt>
                <c:pt idx="1808">
                  <c:v>48.213334051768</c:v>
                </c:pt>
                <c:pt idx="1809">
                  <c:v>48.240000718832</c:v>
                </c:pt>
                <c:pt idx="1810">
                  <c:v>48.2666673858961</c:v>
                </c:pt>
                <c:pt idx="1811">
                  <c:v>48.2933340529601</c:v>
                </c:pt>
                <c:pt idx="1812">
                  <c:v>48.3200007200241</c:v>
                </c:pt>
                <c:pt idx="1813">
                  <c:v>48.3466673870881</c:v>
                </c:pt>
                <c:pt idx="1814">
                  <c:v>48.3733340541522</c:v>
                </c:pt>
                <c:pt idx="1815">
                  <c:v>48.4000007212162</c:v>
                </c:pt>
                <c:pt idx="1816">
                  <c:v>48.4266673882802</c:v>
                </c:pt>
                <c:pt idx="1817">
                  <c:v>48.4533340553443</c:v>
                </c:pt>
                <c:pt idx="1818">
                  <c:v>48.4800007224083</c:v>
                </c:pt>
                <c:pt idx="1819">
                  <c:v>48.5066673894723</c:v>
                </c:pt>
                <c:pt idx="1820">
                  <c:v>48.5333340565364</c:v>
                </c:pt>
                <c:pt idx="1821">
                  <c:v>48.5600007236004</c:v>
                </c:pt>
                <c:pt idx="1822">
                  <c:v>48.5866673906644</c:v>
                </c:pt>
                <c:pt idx="1823">
                  <c:v>48.6133340577285</c:v>
                </c:pt>
                <c:pt idx="1824">
                  <c:v>48.6400007247925</c:v>
                </c:pt>
                <c:pt idx="1825">
                  <c:v>48.6666673918565</c:v>
                </c:pt>
                <c:pt idx="1826">
                  <c:v>48.6933340589205</c:v>
                </c:pt>
                <c:pt idx="1827">
                  <c:v>48.7200007259846</c:v>
                </c:pt>
                <c:pt idx="1828">
                  <c:v>48.7466673930486</c:v>
                </c:pt>
                <c:pt idx="1829">
                  <c:v>48.7733340601126</c:v>
                </c:pt>
                <c:pt idx="1830">
                  <c:v>48.8000007271767</c:v>
                </c:pt>
                <c:pt idx="1831">
                  <c:v>48.8266673942407</c:v>
                </c:pt>
                <c:pt idx="1832">
                  <c:v>48.8533340613047</c:v>
                </c:pt>
                <c:pt idx="1833">
                  <c:v>48.8800007283688</c:v>
                </c:pt>
                <c:pt idx="1834">
                  <c:v>48.9066673954328</c:v>
                </c:pt>
                <c:pt idx="1835">
                  <c:v>48.9333340624968</c:v>
                </c:pt>
                <c:pt idx="1836">
                  <c:v>48.9600007295609</c:v>
                </c:pt>
                <c:pt idx="1837">
                  <c:v>48.9866673966249</c:v>
                </c:pt>
                <c:pt idx="1838">
                  <c:v>49.0133340636889</c:v>
                </c:pt>
                <c:pt idx="1839">
                  <c:v>49.0400007307529</c:v>
                </c:pt>
                <c:pt idx="1840">
                  <c:v>49.066667397817</c:v>
                </c:pt>
                <c:pt idx="1841">
                  <c:v>49.093334064881</c:v>
                </c:pt>
                <c:pt idx="1842">
                  <c:v>49.120000731945</c:v>
                </c:pt>
                <c:pt idx="1843">
                  <c:v>49.1466673990091</c:v>
                </c:pt>
                <c:pt idx="1844">
                  <c:v>49.1733340660731</c:v>
                </c:pt>
                <c:pt idx="1845">
                  <c:v>49.2000007331371</c:v>
                </c:pt>
                <c:pt idx="1846">
                  <c:v>49.2266674002012</c:v>
                </c:pt>
                <c:pt idx="1847">
                  <c:v>49.2533340672652</c:v>
                </c:pt>
                <c:pt idx="1848">
                  <c:v>49.2800007343292</c:v>
                </c:pt>
                <c:pt idx="1849">
                  <c:v>49.3066674013933</c:v>
                </c:pt>
                <c:pt idx="1850">
                  <c:v>49.3333340684573</c:v>
                </c:pt>
                <c:pt idx="1851">
                  <c:v>49.3600007355213</c:v>
                </c:pt>
                <c:pt idx="1852">
                  <c:v>49.3866674025854</c:v>
                </c:pt>
                <c:pt idx="1853">
                  <c:v>49.4133340696494</c:v>
                </c:pt>
                <c:pt idx="1854">
                  <c:v>49.4400007367134</c:v>
                </c:pt>
                <c:pt idx="1855">
                  <c:v>49.4666674037774</c:v>
                </c:pt>
                <c:pt idx="1856">
                  <c:v>49.4933340708415</c:v>
                </c:pt>
                <c:pt idx="1857">
                  <c:v>49.5200007379055</c:v>
                </c:pt>
                <c:pt idx="1858">
                  <c:v>49.5466674049695</c:v>
                </c:pt>
                <c:pt idx="1859">
                  <c:v>49.5733340720336</c:v>
                </c:pt>
                <c:pt idx="1860">
                  <c:v>49.6000007390976</c:v>
                </c:pt>
                <c:pt idx="1861">
                  <c:v>49.6266674061616</c:v>
                </c:pt>
                <c:pt idx="1862">
                  <c:v>49.6533340732257</c:v>
                </c:pt>
                <c:pt idx="1863">
                  <c:v>49.6800007402897</c:v>
                </c:pt>
                <c:pt idx="1864">
                  <c:v>49.7066674073537</c:v>
                </c:pt>
                <c:pt idx="1865">
                  <c:v>49.7333340744178</c:v>
                </c:pt>
                <c:pt idx="1866">
                  <c:v>49.7600007414818</c:v>
                </c:pt>
                <c:pt idx="1867">
                  <c:v>49.7866674085458</c:v>
                </c:pt>
                <c:pt idx="1868">
                  <c:v>49.8133340756098</c:v>
                </c:pt>
                <c:pt idx="1869">
                  <c:v>49.8400007426739</c:v>
                </c:pt>
                <c:pt idx="1870">
                  <c:v>49.8666674097379</c:v>
                </c:pt>
                <c:pt idx="1871">
                  <c:v>49.8933340768019</c:v>
                </c:pt>
                <c:pt idx="1872">
                  <c:v>49.920000743866</c:v>
                </c:pt>
                <c:pt idx="1873">
                  <c:v>49.94666741093</c:v>
                </c:pt>
                <c:pt idx="1874">
                  <c:v>49.973334077994</c:v>
                </c:pt>
                <c:pt idx="1875">
                  <c:v>50.0000007450581</c:v>
                </c:pt>
                <c:pt idx="1876">
                  <c:v>50.0266674121221</c:v>
                </c:pt>
                <c:pt idx="1877">
                  <c:v>50.0533340791861</c:v>
                </c:pt>
                <c:pt idx="1878">
                  <c:v>50.0800007462502</c:v>
                </c:pt>
                <c:pt idx="1879">
                  <c:v>50.1066674133142</c:v>
                </c:pt>
                <c:pt idx="1880">
                  <c:v>50.1333340803782</c:v>
                </c:pt>
                <c:pt idx="1881">
                  <c:v>50.1600007474423</c:v>
                </c:pt>
                <c:pt idx="1882">
                  <c:v>50.1866674145063</c:v>
                </c:pt>
                <c:pt idx="1883">
                  <c:v>50.2133340815703</c:v>
                </c:pt>
                <c:pt idx="1884">
                  <c:v>50.2400007486343</c:v>
                </c:pt>
                <c:pt idx="1885">
                  <c:v>50.2666674156984</c:v>
                </c:pt>
                <c:pt idx="1886">
                  <c:v>50.2933340827624</c:v>
                </c:pt>
                <c:pt idx="1887">
                  <c:v>50.3200007498264</c:v>
                </c:pt>
                <c:pt idx="1888">
                  <c:v>50.3466674168905</c:v>
                </c:pt>
                <c:pt idx="1889">
                  <c:v>50.3733340839545</c:v>
                </c:pt>
                <c:pt idx="1890">
                  <c:v>50.4000007510185</c:v>
                </c:pt>
                <c:pt idx="1891">
                  <c:v>50.4266674180826</c:v>
                </c:pt>
                <c:pt idx="1892">
                  <c:v>50.4533340851466</c:v>
                </c:pt>
                <c:pt idx="1893">
                  <c:v>50.4800007522106</c:v>
                </c:pt>
                <c:pt idx="1894">
                  <c:v>50.5066674192747</c:v>
                </c:pt>
                <c:pt idx="1895">
                  <c:v>50.5333340863387</c:v>
                </c:pt>
                <c:pt idx="1896">
                  <c:v>50.5600007534027</c:v>
                </c:pt>
                <c:pt idx="1897">
                  <c:v>50.5866674204667</c:v>
                </c:pt>
                <c:pt idx="1898">
                  <c:v>50.6133340875308</c:v>
                </c:pt>
                <c:pt idx="1899">
                  <c:v>50.6400007545948</c:v>
                </c:pt>
                <c:pt idx="1900">
                  <c:v>50.6666674216588</c:v>
                </c:pt>
                <c:pt idx="1901">
                  <c:v>50.6933340887229</c:v>
                </c:pt>
                <c:pt idx="1902">
                  <c:v>50.7200007557869</c:v>
                </c:pt>
                <c:pt idx="1903">
                  <c:v>50.7466674228509</c:v>
                </c:pt>
                <c:pt idx="1904">
                  <c:v>50.773334089915</c:v>
                </c:pt>
                <c:pt idx="1905">
                  <c:v>50.800000756979</c:v>
                </c:pt>
                <c:pt idx="1906">
                  <c:v>50.826667424043</c:v>
                </c:pt>
                <c:pt idx="1907">
                  <c:v>50.8533340911071</c:v>
                </c:pt>
                <c:pt idx="1908">
                  <c:v>50.8800007581711</c:v>
                </c:pt>
                <c:pt idx="1909">
                  <c:v>50.9066674252351</c:v>
                </c:pt>
                <c:pt idx="1910">
                  <c:v>50.9333340922992</c:v>
                </c:pt>
                <c:pt idx="1911">
                  <c:v>50.9600007593632</c:v>
                </c:pt>
                <c:pt idx="1912">
                  <c:v>50.9866674264272</c:v>
                </c:pt>
                <c:pt idx="1913">
                  <c:v>51.0133340934912</c:v>
                </c:pt>
                <c:pt idx="1914">
                  <c:v>51.0400007605553</c:v>
                </c:pt>
                <c:pt idx="1915">
                  <c:v>51.0666674276193</c:v>
                </c:pt>
                <c:pt idx="1916">
                  <c:v>51.0933340946833</c:v>
                </c:pt>
                <c:pt idx="1917">
                  <c:v>51.1200007617474</c:v>
                </c:pt>
                <c:pt idx="1918">
                  <c:v>51.1466674288114</c:v>
                </c:pt>
                <c:pt idx="1919">
                  <c:v>51.1733340958754</c:v>
                </c:pt>
                <c:pt idx="1920">
                  <c:v>51.2000007629395</c:v>
                </c:pt>
                <c:pt idx="1921">
                  <c:v>51.2266674300035</c:v>
                </c:pt>
                <c:pt idx="1922">
                  <c:v>51.2533340970675</c:v>
                </c:pt>
                <c:pt idx="1923">
                  <c:v>51.2800007641316</c:v>
                </c:pt>
                <c:pt idx="1924">
                  <c:v>51.3066674311956</c:v>
                </c:pt>
                <c:pt idx="1925">
                  <c:v>51.3333340982596</c:v>
                </c:pt>
                <c:pt idx="1926">
                  <c:v>51.3600007653236</c:v>
                </c:pt>
                <c:pt idx="1927">
                  <c:v>51.3866674323877</c:v>
                </c:pt>
                <c:pt idx="1928">
                  <c:v>51.4133340994517</c:v>
                </c:pt>
                <c:pt idx="1929">
                  <c:v>51.4400007665157</c:v>
                </c:pt>
                <c:pt idx="1930">
                  <c:v>51.4666674335798</c:v>
                </c:pt>
                <c:pt idx="1931">
                  <c:v>51.4933341006438</c:v>
                </c:pt>
                <c:pt idx="1932">
                  <c:v>51.5200007677078</c:v>
                </c:pt>
                <c:pt idx="1933">
                  <c:v>51.5466674347719</c:v>
                </c:pt>
                <c:pt idx="1934">
                  <c:v>51.5733341018359</c:v>
                </c:pt>
                <c:pt idx="1935">
                  <c:v>51.6000007688999</c:v>
                </c:pt>
                <c:pt idx="1936">
                  <c:v>51.626667435964</c:v>
                </c:pt>
                <c:pt idx="1937">
                  <c:v>51.653334103028</c:v>
                </c:pt>
                <c:pt idx="1938">
                  <c:v>51.680000770092</c:v>
                </c:pt>
                <c:pt idx="1939">
                  <c:v>51.706667437156</c:v>
                </c:pt>
                <c:pt idx="1940">
                  <c:v>51.7333341042201</c:v>
                </c:pt>
                <c:pt idx="1941">
                  <c:v>51.7600007712841</c:v>
                </c:pt>
                <c:pt idx="1942">
                  <c:v>51.7866674383481</c:v>
                </c:pt>
                <c:pt idx="1943">
                  <c:v>51.8133341054122</c:v>
                </c:pt>
                <c:pt idx="1944">
                  <c:v>51.8400007724762</c:v>
                </c:pt>
                <c:pt idx="1945">
                  <c:v>51.8666674395402</c:v>
                </c:pt>
                <c:pt idx="1946">
                  <c:v>51.8933341066043</c:v>
                </c:pt>
                <c:pt idx="1947">
                  <c:v>51.9200007736683</c:v>
                </c:pt>
                <c:pt idx="1948">
                  <c:v>51.9466674407323</c:v>
                </c:pt>
                <c:pt idx="1949">
                  <c:v>51.9733341077964</c:v>
                </c:pt>
                <c:pt idx="1950">
                  <c:v>52.0000007748604</c:v>
                </c:pt>
                <c:pt idx="1951">
                  <c:v>52.0266674419244</c:v>
                </c:pt>
                <c:pt idx="1952">
                  <c:v>52.0533341089884</c:v>
                </c:pt>
                <c:pt idx="1953">
                  <c:v>52.0800007760525</c:v>
                </c:pt>
                <c:pt idx="1954">
                  <c:v>52.1066674431165</c:v>
                </c:pt>
                <c:pt idx="1955">
                  <c:v>52.1333341101805</c:v>
                </c:pt>
                <c:pt idx="1956">
                  <c:v>52.1600007772446</c:v>
                </c:pt>
                <c:pt idx="1957">
                  <c:v>52.1866674443086</c:v>
                </c:pt>
                <c:pt idx="1958">
                  <c:v>52.2133341113726</c:v>
                </c:pt>
                <c:pt idx="1959">
                  <c:v>52.2400007784367</c:v>
                </c:pt>
                <c:pt idx="1960">
                  <c:v>52.2666674455007</c:v>
                </c:pt>
                <c:pt idx="1961">
                  <c:v>52.2933341125647</c:v>
                </c:pt>
                <c:pt idx="1962">
                  <c:v>52.3200007796288</c:v>
                </c:pt>
                <c:pt idx="1963">
                  <c:v>52.3466674466928</c:v>
                </c:pt>
                <c:pt idx="1964">
                  <c:v>52.3733341137568</c:v>
                </c:pt>
                <c:pt idx="1965">
                  <c:v>52.4000007808209</c:v>
                </c:pt>
                <c:pt idx="1966">
                  <c:v>52.4266674478849</c:v>
                </c:pt>
                <c:pt idx="1967">
                  <c:v>52.4533341149489</c:v>
                </c:pt>
                <c:pt idx="1968">
                  <c:v>52.4800007820129</c:v>
                </c:pt>
                <c:pt idx="1969">
                  <c:v>52.506667449077</c:v>
                </c:pt>
                <c:pt idx="1970">
                  <c:v>52.533334116141</c:v>
                </c:pt>
                <c:pt idx="1971">
                  <c:v>52.560000783205</c:v>
                </c:pt>
                <c:pt idx="1972">
                  <c:v>52.5866674502691</c:v>
                </c:pt>
                <c:pt idx="1973">
                  <c:v>52.6133341173331</c:v>
                </c:pt>
                <c:pt idx="1974">
                  <c:v>52.6400007843971</c:v>
                </c:pt>
                <c:pt idx="1975">
                  <c:v>52.6666674514612</c:v>
                </c:pt>
                <c:pt idx="1976">
                  <c:v>52.6933341185252</c:v>
                </c:pt>
                <c:pt idx="1977">
                  <c:v>52.7200007855892</c:v>
                </c:pt>
                <c:pt idx="1978">
                  <c:v>52.7466674526533</c:v>
                </c:pt>
                <c:pt idx="1979">
                  <c:v>52.7733341197173</c:v>
                </c:pt>
                <c:pt idx="1980">
                  <c:v>52.8000007867813</c:v>
                </c:pt>
                <c:pt idx="1981">
                  <c:v>52.8266674538453</c:v>
                </c:pt>
                <c:pt idx="1982">
                  <c:v>52.8533341209094</c:v>
                </c:pt>
                <c:pt idx="1983">
                  <c:v>52.8800007879734</c:v>
                </c:pt>
                <c:pt idx="1984">
                  <c:v>52.9066674550374</c:v>
                </c:pt>
                <c:pt idx="1985">
                  <c:v>52.9333341221015</c:v>
                </c:pt>
                <c:pt idx="1986">
                  <c:v>52.9600007891655</c:v>
                </c:pt>
                <c:pt idx="1987">
                  <c:v>52.9866674562295</c:v>
                </c:pt>
                <c:pt idx="1988">
                  <c:v>53.0133341232936</c:v>
                </c:pt>
                <c:pt idx="1989">
                  <c:v>53.0400007903576</c:v>
                </c:pt>
                <c:pt idx="1990">
                  <c:v>53.0666674574216</c:v>
                </c:pt>
                <c:pt idx="1991">
                  <c:v>53.0933341244857</c:v>
                </c:pt>
                <c:pt idx="1992">
                  <c:v>53.1200007915497</c:v>
                </c:pt>
                <c:pt idx="1993">
                  <c:v>53.1466674586137</c:v>
                </c:pt>
                <c:pt idx="1994">
                  <c:v>53.1733341256778</c:v>
                </c:pt>
                <c:pt idx="1995">
                  <c:v>53.2000007927418</c:v>
                </c:pt>
                <c:pt idx="1996">
                  <c:v>53.2266674598058</c:v>
                </c:pt>
                <c:pt idx="1997">
                  <c:v>53.2533341268698</c:v>
                </c:pt>
                <c:pt idx="1998">
                  <c:v>53.2800007939339</c:v>
                </c:pt>
                <c:pt idx="1999">
                  <c:v>53.3066674609979</c:v>
                </c:pt>
                <c:pt idx="2000">
                  <c:v>53.3333341280619</c:v>
                </c:pt>
                <c:pt idx="2001">
                  <c:v>53.360000795126</c:v>
                </c:pt>
                <c:pt idx="2002">
                  <c:v>53.38666746219</c:v>
                </c:pt>
                <c:pt idx="2003">
                  <c:v>53.413334129254</c:v>
                </c:pt>
                <c:pt idx="2004">
                  <c:v>53.4400007963181</c:v>
                </c:pt>
                <c:pt idx="2005">
                  <c:v>53.4666674633821</c:v>
                </c:pt>
                <c:pt idx="2006">
                  <c:v>53.4933341304461</c:v>
                </c:pt>
                <c:pt idx="2007">
                  <c:v>53.5200007975102</c:v>
                </c:pt>
                <c:pt idx="2008">
                  <c:v>53.5466674645742</c:v>
                </c:pt>
                <c:pt idx="2009">
                  <c:v>53.5733341316382</c:v>
                </c:pt>
                <c:pt idx="2010">
                  <c:v>53.6000007987022</c:v>
                </c:pt>
                <c:pt idx="2011">
                  <c:v>53.6266674657663</c:v>
                </c:pt>
                <c:pt idx="2012">
                  <c:v>53.6533341328303</c:v>
                </c:pt>
                <c:pt idx="2013">
                  <c:v>53.6800007998943</c:v>
                </c:pt>
                <c:pt idx="2014">
                  <c:v>53.7066674669584</c:v>
                </c:pt>
                <c:pt idx="2015">
                  <c:v>53.7333341340224</c:v>
                </c:pt>
                <c:pt idx="2016">
                  <c:v>53.7600008010864</c:v>
                </c:pt>
                <c:pt idx="2017">
                  <c:v>53.7866674681505</c:v>
                </c:pt>
                <c:pt idx="2018">
                  <c:v>53.8133341352145</c:v>
                </c:pt>
                <c:pt idx="2019">
                  <c:v>53.8400008022785</c:v>
                </c:pt>
                <c:pt idx="2020">
                  <c:v>53.8666674693426</c:v>
                </c:pt>
                <c:pt idx="2021">
                  <c:v>53.8933341364066</c:v>
                </c:pt>
                <c:pt idx="2022">
                  <c:v>53.9200008034706</c:v>
                </c:pt>
                <c:pt idx="2023">
                  <c:v>53.9466674705346</c:v>
                </c:pt>
                <c:pt idx="2024">
                  <c:v>53.9733341375987</c:v>
                </c:pt>
                <c:pt idx="2025">
                  <c:v>54.0000008046627</c:v>
                </c:pt>
                <c:pt idx="2026">
                  <c:v>54.0266674717267</c:v>
                </c:pt>
                <c:pt idx="2027">
                  <c:v>54.0533341387908</c:v>
                </c:pt>
                <c:pt idx="2028">
                  <c:v>54.0800008058548</c:v>
                </c:pt>
                <c:pt idx="2029">
                  <c:v>54.1066674729188</c:v>
                </c:pt>
                <c:pt idx="2030">
                  <c:v>54.1333341399829</c:v>
                </c:pt>
                <c:pt idx="2031">
                  <c:v>54.1600008070469</c:v>
                </c:pt>
                <c:pt idx="2032">
                  <c:v>54.1866674741109</c:v>
                </c:pt>
                <c:pt idx="2033">
                  <c:v>54.213334141175</c:v>
                </c:pt>
                <c:pt idx="2034">
                  <c:v>54.240000808239</c:v>
                </c:pt>
                <c:pt idx="2035">
                  <c:v>54.266667475303</c:v>
                </c:pt>
                <c:pt idx="2036">
                  <c:v>54.293334142367</c:v>
                </c:pt>
                <c:pt idx="2037">
                  <c:v>54.3200008094311</c:v>
                </c:pt>
                <c:pt idx="2038">
                  <c:v>54.3466674764951</c:v>
                </c:pt>
                <c:pt idx="2039">
                  <c:v>54.3733341435591</c:v>
                </c:pt>
                <c:pt idx="2040">
                  <c:v>54.4000008106232</c:v>
                </c:pt>
                <c:pt idx="2041">
                  <c:v>54.4266674776872</c:v>
                </c:pt>
                <c:pt idx="2042">
                  <c:v>54.4533341447512</c:v>
                </c:pt>
                <c:pt idx="2043">
                  <c:v>54.4800008118153</c:v>
                </c:pt>
                <c:pt idx="2044">
                  <c:v>54.5066674788793</c:v>
                </c:pt>
                <c:pt idx="2045">
                  <c:v>54.5333341459433</c:v>
                </c:pt>
                <c:pt idx="2046">
                  <c:v>54.5600008130074</c:v>
                </c:pt>
                <c:pt idx="2047">
                  <c:v>54.5866674800714</c:v>
                </c:pt>
                <c:pt idx="2048">
                  <c:v>54.6133341471354</c:v>
                </c:pt>
                <c:pt idx="2049">
                  <c:v>54.6400008141995</c:v>
                </c:pt>
                <c:pt idx="2050">
                  <c:v>54.6666674812635</c:v>
                </c:pt>
                <c:pt idx="2051">
                  <c:v>54.6933341483275</c:v>
                </c:pt>
                <c:pt idx="2052">
                  <c:v>54.7200008153915</c:v>
                </c:pt>
                <c:pt idx="2053">
                  <c:v>54.7466674824556</c:v>
                </c:pt>
                <c:pt idx="2054">
                  <c:v>54.7733341495196</c:v>
                </c:pt>
                <c:pt idx="2055">
                  <c:v>54.8000008165836</c:v>
                </c:pt>
                <c:pt idx="2056">
                  <c:v>54.8266674836477</c:v>
                </c:pt>
                <c:pt idx="2057">
                  <c:v>54.8533341507117</c:v>
                </c:pt>
                <c:pt idx="2058">
                  <c:v>54.8800008177757</c:v>
                </c:pt>
                <c:pt idx="2059">
                  <c:v>54.9066674848398</c:v>
                </c:pt>
                <c:pt idx="2060">
                  <c:v>54.9333341519038</c:v>
                </c:pt>
                <c:pt idx="2061">
                  <c:v>54.9600008189678</c:v>
                </c:pt>
                <c:pt idx="2062">
                  <c:v>54.9866674860319</c:v>
                </c:pt>
                <c:pt idx="2063">
                  <c:v>55.0133341530959</c:v>
                </c:pt>
                <c:pt idx="2064">
                  <c:v>55.0400008201599</c:v>
                </c:pt>
                <c:pt idx="2065">
                  <c:v>55.0666674872239</c:v>
                </c:pt>
                <c:pt idx="2066">
                  <c:v>55.093334154288</c:v>
                </c:pt>
                <c:pt idx="2067">
                  <c:v>55.120000821352</c:v>
                </c:pt>
                <c:pt idx="2068">
                  <c:v>55.146667488416</c:v>
                </c:pt>
                <c:pt idx="2069">
                  <c:v>55.1733341554801</c:v>
                </c:pt>
                <c:pt idx="2070">
                  <c:v>55.2000008225441</c:v>
                </c:pt>
                <c:pt idx="2071">
                  <c:v>55.2266674896081</c:v>
                </c:pt>
                <c:pt idx="2072">
                  <c:v>55.2533341566722</c:v>
                </c:pt>
                <c:pt idx="2073">
                  <c:v>55.2800008237362</c:v>
                </c:pt>
                <c:pt idx="2074">
                  <c:v>55.3066674908002</c:v>
                </c:pt>
                <c:pt idx="2075">
                  <c:v>55.3333341578643</c:v>
                </c:pt>
                <c:pt idx="2076">
                  <c:v>55.3600008249283</c:v>
                </c:pt>
                <c:pt idx="2077">
                  <c:v>55.3866674919923</c:v>
                </c:pt>
                <c:pt idx="2078">
                  <c:v>55.4133341590564</c:v>
                </c:pt>
                <c:pt idx="2079">
                  <c:v>55.4400008261204</c:v>
                </c:pt>
                <c:pt idx="2080">
                  <c:v>55.4666674931844</c:v>
                </c:pt>
                <c:pt idx="2081">
                  <c:v>55.4933341602484</c:v>
                </c:pt>
                <c:pt idx="2082">
                  <c:v>55.5200008273125</c:v>
                </c:pt>
                <c:pt idx="2083">
                  <c:v>55.5466674943765</c:v>
                </c:pt>
                <c:pt idx="2084">
                  <c:v>55.5733341614405</c:v>
                </c:pt>
                <c:pt idx="2085">
                  <c:v>55.6000008285046</c:v>
                </c:pt>
                <c:pt idx="2086">
                  <c:v>55.6266674955686</c:v>
                </c:pt>
                <c:pt idx="2087">
                  <c:v>55.6533341626326</c:v>
                </c:pt>
                <c:pt idx="2088">
                  <c:v>55.6800008296967</c:v>
                </c:pt>
                <c:pt idx="2089">
                  <c:v>55.7066674967607</c:v>
                </c:pt>
                <c:pt idx="2090">
                  <c:v>55.7333341638247</c:v>
                </c:pt>
                <c:pt idx="2091">
                  <c:v>55.7600008308888</c:v>
                </c:pt>
                <c:pt idx="2092">
                  <c:v>55.7866674979528</c:v>
                </c:pt>
                <c:pt idx="2093">
                  <c:v>55.8133341650168</c:v>
                </c:pt>
                <c:pt idx="2094">
                  <c:v>55.8400008320808</c:v>
                </c:pt>
                <c:pt idx="2095">
                  <c:v>55.8666674991449</c:v>
                </c:pt>
                <c:pt idx="2096">
                  <c:v>55.8933341662089</c:v>
                </c:pt>
                <c:pt idx="2097">
                  <c:v>55.9200008332729</c:v>
                </c:pt>
                <c:pt idx="2098">
                  <c:v>55.946667500337</c:v>
                </c:pt>
                <c:pt idx="2099">
                  <c:v>55.973334167401</c:v>
                </c:pt>
                <c:pt idx="2100">
                  <c:v>56.000000834465</c:v>
                </c:pt>
                <c:pt idx="2101">
                  <c:v>56.0266675015291</c:v>
                </c:pt>
                <c:pt idx="2102">
                  <c:v>56.0533341685931</c:v>
                </c:pt>
                <c:pt idx="2103">
                  <c:v>56.0800008356571</c:v>
                </c:pt>
                <c:pt idx="2104">
                  <c:v>56.1066675027212</c:v>
                </c:pt>
                <c:pt idx="2105">
                  <c:v>56.1333341697852</c:v>
                </c:pt>
                <c:pt idx="2106">
                  <c:v>56.1600008368492</c:v>
                </c:pt>
                <c:pt idx="2107">
                  <c:v>56.1866675039133</c:v>
                </c:pt>
                <c:pt idx="2108">
                  <c:v>56.2133341709773</c:v>
                </c:pt>
                <c:pt idx="2109">
                  <c:v>56.2400008380413</c:v>
                </c:pt>
                <c:pt idx="2110">
                  <c:v>56.2666675051053</c:v>
                </c:pt>
                <c:pt idx="2111">
                  <c:v>56.2933341721694</c:v>
                </c:pt>
                <c:pt idx="2112">
                  <c:v>56.3200008392334</c:v>
                </c:pt>
                <c:pt idx="2113">
                  <c:v>56.3466675062974</c:v>
                </c:pt>
                <c:pt idx="2114">
                  <c:v>56.3733341733615</c:v>
                </c:pt>
                <c:pt idx="2115">
                  <c:v>56.4000008404255</c:v>
                </c:pt>
                <c:pt idx="2116">
                  <c:v>56.4266675074895</c:v>
                </c:pt>
                <c:pt idx="2117">
                  <c:v>56.4533341745536</c:v>
                </c:pt>
                <c:pt idx="2118">
                  <c:v>56.4800008416176</c:v>
                </c:pt>
                <c:pt idx="2119">
                  <c:v>56.5066675086816</c:v>
                </c:pt>
                <c:pt idx="2120">
                  <c:v>56.5333341757457</c:v>
                </c:pt>
                <c:pt idx="2121">
                  <c:v>56.5600008428097</c:v>
                </c:pt>
                <c:pt idx="2122">
                  <c:v>56.5866675098737</c:v>
                </c:pt>
                <c:pt idx="2123">
                  <c:v>56.6133341769377</c:v>
                </c:pt>
                <c:pt idx="2124">
                  <c:v>56.6400008440018</c:v>
                </c:pt>
                <c:pt idx="2125">
                  <c:v>56.6666675110658</c:v>
                </c:pt>
                <c:pt idx="2126">
                  <c:v>56.6933341781298</c:v>
                </c:pt>
                <c:pt idx="2127">
                  <c:v>56.7200008451939</c:v>
                </c:pt>
                <c:pt idx="2128">
                  <c:v>56.7466675122579</c:v>
                </c:pt>
                <c:pt idx="2129">
                  <c:v>56.7733341793219</c:v>
                </c:pt>
                <c:pt idx="2130">
                  <c:v>56.800000846386</c:v>
                </c:pt>
                <c:pt idx="2131">
                  <c:v>56.82666751345</c:v>
                </c:pt>
                <c:pt idx="2132">
                  <c:v>56.853334180514</c:v>
                </c:pt>
                <c:pt idx="2133">
                  <c:v>56.8800008475781</c:v>
                </c:pt>
                <c:pt idx="2134">
                  <c:v>56.9066675146421</c:v>
                </c:pt>
                <c:pt idx="2135">
                  <c:v>56.9333341817061</c:v>
                </c:pt>
                <c:pt idx="2136">
                  <c:v>56.9600008487701</c:v>
                </c:pt>
                <c:pt idx="2137">
                  <c:v>56.9866675158342</c:v>
                </c:pt>
                <c:pt idx="2138">
                  <c:v>57.0133341828982</c:v>
                </c:pt>
                <c:pt idx="2139">
                  <c:v>57.0400008499622</c:v>
                </c:pt>
                <c:pt idx="2140">
                  <c:v>57.0666675170263</c:v>
                </c:pt>
                <c:pt idx="2141">
                  <c:v>57.0933341840903</c:v>
                </c:pt>
                <c:pt idx="2142">
                  <c:v>57.1200008511543</c:v>
                </c:pt>
                <c:pt idx="2143">
                  <c:v>57.1466675182184</c:v>
                </c:pt>
                <c:pt idx="2144">
                  <c:v>57.1733341852824</c:v>
                </c:pt>
                <c:pt idx="2145">
                  <c:v>57.2000008523464</c:v>
                </c:pt>
                <c:pt idx="2146">
                  <c:v>57.2266675194105</c:v>
                </c:pt>
                <c:pt idx="2147">
                  <c:v>57.2533341864745</c:v>
                </c:pt>
                <c:pt idx="2148">
                  <c:v>57.2800008535385</c:v>
                </c:pt>
                <c:pt idx="2149">
                  <c:v>57.3066675206025</c:v>
                </c:pt>
                <c:pt idx="2150">
                  <c:v>57.3333341876666</c:v>
                </c:pt>
                <c:pt idx="2151">
                  <c:v>57.3600008547306</c:v>
                </c:pt>
                <c:pt idx="2152">
                  <c:v>57.3866675217946</c:v>
                </c:pt>
                <c:pt idx="2153">
                  <c:v>57.4133341888587</c:v>
                </c:pt>
                <c:pt idx="2154">
                  <c:v>57.4400008559227</c:v>
                </c:pt>
                <c:pt idx="2155">
                  <c:v>57.4666675229867</c:v>
                </c:pt>
                <c:pt idx="2156">
                  <c:v>57.4933341900508</c:v>
                </c:pt>
                <c:pt idx="2157">
                  <c:v>57.5200008571148</c:v>
                </c:pt>
                <c:pt idx="2158">
                  <c:v>57.5466675241788</c:v>
                </c:pt>
                <c:pt idx="2159">
                  <c:v>57.5733341912429</c:v>
                </c:pt>
                <c:pt idx="2160">
                  <c:v>57.6000008583069</c:v>
                </c:pt>
                <c:pt idx="2161">
                  <c:v>57.6266675253709</c:v>
                </c:pt>
                <c:pt idx="2162">
                  <c:v>57.653334192435</c:v>
                </c:pt>
                <c:pt idx="2163">
                  <c:v>57.680000859499</c:v>
                </c:pt>
                <c:pt idx="2164">
                  <c:v>57.706667526563</c:v>
                </c:pt>
                <c:pt idx="2165">
                  <c:v>57.733334193627</c:v>
                </c:pt>
                <c:pt idx="2166">
                  <c:v>57.7600008606911</c:v>
                </c:pt>
                <c:pt idx="2167">
                  <c:v>57.7866675277551</c:v>
                </c:pt>
                <c:pt idx="2168">
                  <c:v>57.8133341948191</c:v>
                </c:pt>
                <c:pt idx="2169">
                  <c:v>57.8400008618832</c:v>
                </c:pt>
                <c:pt idx="2170">
                  <c:v>57.8666675289472</c:v>
                </c:pt>
                <c:pt idx="2171">
                  <c:v>57.8933341960112</c:v>
                </c:pt>
                <c:pt idx="2172">
                  <c:v>57.9200008630753</c:v>
                </c:pt>
                <c:pt idx="2173">
                  <c:v>57.9466675301393</c:v>
                </c:pt>
                <c:pt idx="2174">
                  <c:v>57.9733341972033</c:v>
                </c:pt>
                <c:pt idx="2175">
                  <c:v>58.0000008642674</c:v>
                </c:pt>
                <c:pt idx="2176">
                  <c:v>58.0266675313314</c:v>
                </c:pt>
                <c:pt idx="2177">
                  <c:v>58.0533341983954</c:v>
                </c:pt>
                <c:pt idx="2178">
                  <c:v>58.0800008654594</c:v>
                </c:pt>
                <c:pt idx="2179">
                  <c:v>58.1066675325235</c:v>
                </c:pt>
                <c:pt idx="2180">
                  <c:v>58.1333341995875</c:v>
                </c:pt>
                <c:pt idx="2181">
                  <c:v>58.1600008666515</c:v>
                </c:pt>
                <c:pt idx="2182">
                  <c:v>58.1866675337156</c:v>
                </c:pt>
                <c:pt idx="2183">
                  <c:v>58.2133342007796</c:v>
                </c:pt>
                <c:pt idx="2184">
                  <c:v>58.2400008678436</c:v>
                </c:pt>
                <c:pt idx="2185">
                  <c:v>58.2666675349077</c:v>
                </c:pt>
                <c:pt idx="2186">
                  <c:v>58.2933342019717</c:v>
                </c:pt>
                <c:pt idx="2187">
                  <c:v>58.3200008690357</c:v>
                </c:pt>
                <c:pt idx="2188">
                  <c:v>58.3466675360998</c:v>
                </c:pt>
                <c:pt idx="2189">
                  <c:v>58.3733342031638</c:v>
                </c:pt>
                <c:pt idx="2190">
                  <c:v>58.4000008702278</c:v>
                </c:pt>
                <c:pt idx="2191">
                  <c:v>58.4266675372919</c:v>
                </c:pt>
                <c:pt idx="2192">
                  <c:v>58.4533342043559</c:v>
                </c:pt>
                <c:pt idx="2193">
                  <c:v>58.4800008714199</c:v>
                </c:pt>
                <c:pt idx="2194">
                  <c:v>58.5066675384839</c:v>
                </c:pt>
                <c:pt idx="2195">
                  <c:v>58.533334205548</c:v>
                </c:pt>
                <c:pt idx="2196">
                  <c:v>58.560000872612</c:v>
                </c:pt>
                <c:pt idx="2197">
                  <c:v>58.586667539676</c:v>
                </c:pt>
                <c:pt idx="2198">
                  <c:v>58.6133342067401</c:v>
                </c:pt>
                <c:pt idx="2199">
                  <c:v>58.6400008738041</c:v>
                </c:pt>
                <c:pt idx="2200">
                  <c:v>58.6666675408681</c:v>
                </c:pt>
                <c:pt idx="2201">
                  <c:v>58.6933342079322</c:v>
                </c:pt>
                <c:pt idx="2202">
                  <c:v>58.7200008749962</c:v>
                </c:pt>
                <c:pt idx="2203">
                  <c:v>58.7466675420602</c:v>
                </c:pt>
                <c:pt idx="2204">
                  <c:v>58.7733342091243</c:v>
                </c:pt>
                <c:pt idx="2205">
                  <c:v>58.8000008761883</c:v>
                </c:pt>
                <c:pt idx="2206">
                  <c:v>58.8266675432523</c:v>
                </c:pt>
                <c:pt idx="2207">
                  <c:v>58.8533342103163</c:v>
                </c:pt>
                <c:pt idx="2208">
                  <c:v>58.8800008773804</c:v>
                </c:pt>
                <c:pt idx="2209">
                  <c:v>58.9066675444444</c:v>
                </c:pt>
                <c:pt idx="2210">
                  <c:v>58.9333342115084</c:v>
                </c:pt>
                <c:pt idx="2211">
                  <c:v>58.9600008785725</c:v>
                </c:pt>
                <c:pt idx="2212">
                  <c:v>58.9866675456365</c:v>
                </c:pt>
                <c:pt idx="2213">
                  <c:v>59.0133342127005</c:v>
                </c:pt>
                <c:pt idx="2214">
                  <c:v>59.0400008797646</c:v>
                </c:pt>
                <c:pt idx="2215">
                  <c:v>59.0666675468286</c:v>
                </c:pt>
                <c:pt idx="2216">
                  <c:v>59.0933342138926</c:v>
                </c:pt>
                <c:pt idx="2217">
                  <c:v>59.1200008809567</c:v>
                </c:pt>
                <c:pt idx="2218">
                  <c:v>59.1466675480207</c:v>
                </c:pt>
                <c:pt idx="2219">
                  <c:v>59.1733342150847</c:v>
                </c:pt>
                <c:pt idx="2220">
                  <c:v>59.2000008821487</c:v>
                </c:pt>
                <c:pt idx="2221">
                  <c:v>59.2266675492128</c:v>
                </c:pt>
                <c:pt idx="2222">
                  <c:v>59.2533342162768</c:v>
                </c:pt>
                <c:pt idx="2223">
                  <c:v>59.2800008833408</c:v>
                </c:pt>
                <c:pt idx="2224">
                  <c:v>59.3066675504049</c:v>
                </c:pt>
                <c:pt idx="2225">
                  <c:v>59.3333342174689</c:v>
                </c:pt>
                <c:pt idx="2226">
                  <c:v>59.3600008845329</c:v>
                </c:pt>
                <c:pt idx="2227">
                  <c:v>59.386667551597</c:v>
                </c:pt>
                <c:pt idx="2228">
                  <c:v>59.413334218661</c:v>
                </c:pt>
                <c:pt idx="2229">
                  <c:v>59.440000885725</c:v>
                </c:pt>
                <c:pt idx="2230">
                  <c:v>59.4666675527891</c:v>
                </c:pt>
                <c:pt idx="2231">
                  <c:v>59.4933342198531</c:v>
                </c:pt>
                <c:pt idx="2232">
                  <c:v>59.5200008869171</c:v>
                </c:pt>
                <c:pt idx="2233">
                  <c:v>59.5466675539811</c:v>
                </c:pt>
                <c:pt idx="2234">
                  <c:v>59.5733342210452</c:v>
                </c:pt>
                <c:pt idx="2235">
                  <c:v>59.6000008881092</c:v>
                </c:pt>
                <c:pt idx="2236">
                  <c:v>59.6266675551732</c:v>
                </c:pt>
                <c:pt idx="2237">
                  <c:v>59.6533342222373</c:v>
                </c:pt>
                <c:pt idx="2238">
                  <c:v>59.6800008893013</c:v>
                </c:pt>
                <c:pt idx="2239">
                  <c:v>59.7066675563653</c:v>
                </c:pt>
                <c:pt idx="2240">
                  <c:v>59.7333342234294</c:v>
                </c:pt>
                <c:pt idx="2241">
                  <c:v>59.7600008904934</c:v>
                </c:pt>
                <c:pt idx="2242">
                  <c:v>59.7866675575574</c:v>
                </c:pt>
                <c:pt idx="2243">
                  <c:v>59.8133342246215</c:v>
                </c:pt>
                <c:pt idx="2244">
                  <c:v>59.8400008916855</c:v>
                </c:pt>
                <c:pt idx="2245">
                  <c:v>59.8666675587495</c:v>
                </c:pt>
                <c:pt idx="2246">
                  <c:v>59.8933342258136</c:v>
                </c:pt>
                <c:pt idx="2247">
                  <c:v>59.9200008928776</c:v>
                </c:pt>
                <c:pt idx="2248">
                  <c:v>59.9466675599416</c:v>
                </c:pt>
                <c:pt idx="2249">
                  <c:v>59.9733342270056</c:v>
                </c:pt>
                <c:pt idx="2250">
                  <c:v>60.0000008940697</c:v>
                </c:pt>
                <c:pt idx="2251">
                  <c:v>60.0266675611337</c:v>
                </c:pt>
                <c:pt idx="2252">
                  <c:v>60.0533342281977</c:v>
                </c:pt>
                <c:pt idx="2253">
                  <c:v>60.0800008952618</c:v>
                </c:pt>
                <c:pt idx="2254">
                  <c:v>60.1066675623258</c:v>
                </c:pt>
                <c:pt idx="2255">
                  <c:v>60.1333342293898</c:v>
                </c:pt>
                <c:pt idx="2256">
                  <c:v>60.1600008964539</c:v>
                </c:pt>
                <c:pt idx="2257">
                  <c:v>60.1866675635179</c:v>
                </c:pt>
                <c:pt idx="2258">
                  <c:v>60.2133342305819</c:v>
                </c:pt>
                <c:pt idx="2259">
                  <c:v>60.240000897646</c:v>
                </c:pt>
                <c:pt idx="2260">
                  <c:v>60.26666756471</c:v>
                </c:pt>
                <c:pt idx="2261">
                  <c:v>60.293334231774</c:v>
                </c:pt>
                <c:pt idx="2262">
                  <c:v>60.320000898838</c:v>
                </c:pt>
                <c:pt idx="2263">
                  <c:v>60.3466675659021</c:v>
                </c:pt>
                <c:pt idx="2264">
                  <c:v>60.3733342329661</c:v>
                </c:pt>
                <c:pt idx="2265">
                  <c:v>60.4000009000301</c:v>
                </c:pt>
                <c:pt idx="2266">
                  <c:v>60.4266675670942</c:v>
                </c:pt>
                <c:pt idx="2267">
                  <c:v>60.4533342341582</c:v>
                </c:pt>
                <c:pt idx="2268">
                  <c:v>60.4800009012222</c:v>
                </c:pt>
                <c:pt idx="2269">
                  <c:v>60.5066675682863</c:v>
                </c:pt>
                <c:pt idx="2270">
                  <c:v>60.5333342353503</c:v>
                </c:pt>
                <c:pt idx="2271">
                  <c:v>60.5600009024143</c:v>
                </c:pt>
                <c:pt idx="2272">
                  <c:v>60.5866675694784</c:v>
                </c:pt>
                <c:pt idx="2273">
                  <c:v>60.6133342365424</c:v>
                </c:pt>
                <c:pt idx="2274">
                  <c:v>60.6400009036064</c:v>
                </c:pt>
                <c:pt idx="2275">
                  <c:v>60.6666675706705</c:v>
                </c:pt>
                <c:pt idx="2276">
                  <c:v>60.6933342377345</c:v>
                </c:pt>
                <c:pt idx="2277">
                  <c:v>60.7200009047985</c:v>
                </c:pt>
                <c:pt idx="2278">
                  <c:v>60.7466675718625</c:v>
                </c:pt>
                <c:pt idx="2279">
                  <c:v>60.7733342389266</c:v>
                </c:pt>
                <c:pt idx="2280">
                  <c:v>60.8000009059906</c:v>
                </c:pt>
                <c:pt idx="2281">
                  <c:v>60.8266675730546</c:v>
                </c:pt>
                <c:pt idx="2282">
                  <c:v>60.8533342401187</c:v>
                </c:pt>
                <c:pt idx="2283">
                  <c:v>60.8800009071827</c:v>
                </c:pt>
                <c:pt idx="2284">
                  <c:v>60.9066675742467</c:v>
                </c:pt>
                <c:pt idx="2285">
                  <c:v>60.9333342413108</c:v>
                </c:pt>
                <c:pt idx="2286">
                  <c:v>60.9600009083748</c:v>
                </c:pt>
                <c:pt idx="2287">
                  <c:v>60.9866675754388</c:v>
                </c:pt>
                <c:pt idx="2288">
                  <c:v>61.0133342425029</c:v>
                </c:pt>
                <c:pt idx="2289">
                  <c:v>61.0400009095669</c:v>
                </c:pt>
                <c:pt idx="2290">
                  <c:v>61.0666675766309</c:v>
                </c:pt>
                <c:pt idx="2291">
                  <c:v>61.0933342436949</c:v>
                </c:pt>
                <c:pt idx="2292">
                  <c:v>61.120000910759</c:v>
                </c:pt>
                <c:pt idx="2293">
                  <c:v>61.146667577823</c:v>
                </c:pt>
                <c:pt idx="2294">
                  <c:v>61.173334244887</c:v>
                </c:pt>
                <c:pt idx="2295">
                  <c:v>61.2000009119511</c:v>
                </c:pt>
                <c:pt idx="2296">
                  <c:v>61.2266675790151</c:v>
                </c:pt>
                <c:pt idx="2297">
                  <c:v>61.2533342460791</c:v>
                </c:pt>
                <c:pt idx="2298">
                  <c:v>61.2800009131432</c:v>
                </c:pt>
                <c:pt idx="2299">
                  <c:v>61.3066675802072</c:v>
                </c:pt>
                <c:pt idx="2300">
                  <c:v>61.3333342472712</c:v>
                </c:pt>
                <c:pt idx="2301">
                  <c:v>61.3600009143353</c:v>
                </c:pt>
                <c:pt idx="2302">
                  <c:v>61.3866675813993</c:v>
                </c:pt>
                <c:pt idx="2303">
                  <c:v>61.4133342484633</c:v>
                </c:pt>
                <c:pt idx="2304">
                  <c:v>61.4400009155273</c:v>
                </c:pt>
                <c:pt idx="2305">
                  <c:v>61.4666675825914</c:v>
                </c:pt>
                <c:pt idx="2306">
                  <c:v>61.4933342496554</c:v>
                </c:pt>
                <c:pt idx="2307">
                  <c:v>61.5200009167194</c:v>
                </c:pt>
                <c:pt idx="2308">
                  <c:v>61.5466675837835</c:v>
                </c:pt>
                <c:pt idx="2309">
                  <c:v>61.5733342508475</c:v>
                </c:pt>
                <c:pt idx="2310">
                  <c:v>61.6000009179115</c:v>
                </c:pt>
                <c:pt idx="2311">
                  <c:v>61.6266675849756</c:v>
                </c:pt>
                <c:pt idx="2312">
                  <c:v>61.6533342520396</c:v>
                </c:pt>
                <c:pt idx="2313">
                  <c:v>61.6800009191036</c:v>
                </c:pt>
                <c:pt idx="2314">
                  <c:v>61.7066675861677</c:v>
                </c:pt>
                <c:pt idx="2315">
                  <c:v>61.7333342532317</c:v>
                </c:pt>
                <c:pt idx="2316">
                  <c:v>61.7600009202957</c:v>
                </c:pt>
                <c:pt idx="2317">
                  <c:v>61.7866675873598</c:v>
                </c:pt>
                <c:pt idx="2318">
                  <c:v>61.8133342544238</c:v>
                </c:pt>
                <c:pt idx="2319">
                  <c:v>61.8400009214878</c:v>
                </c:pt>
                <c:pt idx="2320">
                  <c:v>61.8666675885518</c:v>
                </c:pt>
                <c:pt idx="2321">
                  <c:v>61.8933342556159</c:v>
                </c:pt>
                <c:pt idx="2322">
                  <c:v>61.9200009226799</c:v>
                </c:pt>
                <c:pt idx="2323">
                  <c:v>61.9466675897439</c:v>
                </c:pt>
                <c:pt idx="2324">
                  <c:v>61.973334256808</c:v>
                </c:pt>
                <c:pt idx="2325">
                  <c:v>62.000000923872</c:v>
                </c:pt>
                <c:pt idx="2326">
                  <c:v>62.026667590936</c:v>
                </c:pt>
                <c:pt idx="2327">
                  <c:v>62.0533342580001</c:v>
                </c:pt>
                <c:pt idx="2328">
                  <c:v>62.0800009250641</c:v>
                </c:pt>
                <c:pt idx="2329">
                  <c:v>62.1066675921281</c:v>
                </c:pt>
                <c:pt idx="2330">
                  <c:v>62.1333342591922</c:v>
                </c:pt>
                <c:pt idx="2331">
                  <c:v>62.1600009262562</c:v>
                </c:pt>
                <c:pt idx="2332">
                  <c:v>62.1866675933202</c:v>
                </c:pt>
                <c:pt idx="2333">
                  <c:v>62.2133342603842</c:v>
                </c:pt>
                <c:pt idx="2334">
                  <c:v>62.2400009274483</c:v>
                </c:pt>
                <c:pt idx="2335">
                  <c:v>62.2666675945123</c:v>
                </c:pt>
                <c:pt idx="2336">
                  <c:v>62.2933342615763</c:v>
                </c:pt>
                <c:pt idx="2337">
                  <c:v>62.3200009286404</c:v>
                </c:pt>
                <c:pt idx="2338">
                  <c:v>62.3466675957044</c:v>
                </c:pt>
                <c:pt idx="2339">
                  <c:v>62.3733342627684</c:v>
                </c:pt>
                <c:pt idx="2340">
                  <c:v>62.4000009298325</c:v>
                </c:pt>
                <c:pt idx="2341">
                  <c:v>62.4266675968965</c:v>
                </c:pt>
                <c:pt idx="2342">
                  <c:v>62.4533342639605</c:v>
                </c:pt>
                <c:pt idx="2343">
                  <c:v>62.4800009310246</c:v>
                </c:pt>
                <c:pt idx="2344">
                  <c:v>62.5066675980886</c:v>
                </c:pt>
                <c:pt idx="2345">
                  <c:v>62.5333342651526</c:v>
                </c:pt>
                <c:pt idx="2346">
                  <c:v>62.5600009322166</c:v>
                </c:pt>
                <c:pt idx="2347">
                  <c:v>62.5866675992807</c:v>
                </c:pt>
                <c:pt idx="2348">
                  <c:v>62.6133342663447</c:v>
                </c:pt>
                <c:pt idx="2349">
                  <c:v>62.6400009334087</c:v>
                </c:pt>
                <c:pt idx="2350">
                  <c:v>62.6666676004728</c:v>
                </c:pt>
                <c:pt idx="2351">
                  <c:v>62.6933342675368</c:v>
                </c:pt>
                <c:pt idx="2352">
                  <c:v>62.7200009346008</c:v>
                </c:pt>
                <c:pt idx="2353">
                  <c:v>62.7466676016649</c:v>
                </c:pt>
                <c:pt idx="2354">
                  <c:v>62.7733342687289</c:v>
                </c:pt>
                <c:pt idx="2355">
                  <c:v>62.8000009357929</c:v>
                </c:pt>
                <c:pt idx="2356">
                  <c:v>62.826667602857</c:v>
                </c:pt>
                <c:pt idx="2357">
                  <c:v>62.853334269921</c:v>
                </c:pt>
                <c:pt idx="2358">
                  <c:v>62.880000936985</c:v>
                </c:pt>
                <c:pt idx="2359">
                  <c:v>62.9066676040491</c:v>
                </c:pt>
                <c:pt idx="2360">
                  <c:v>62.9333342711131</c:v>
                </c:pt>
                <c:pt idx="2361">
                  <c:v>62.9600009381771</c:v>
                </c:pt>
                <c:pt idx="2362">
                  <c:v>62.9866676052412</c:v>
                </c:pt>
                <c:pt idx="2363">
                  <c:v>63.0133342723052</c:v>
                </c:pt>
                <c:pt idx="2364">
                  <c:v>63.0400009393692</c:v>
                </c:pt>
                <c:pt idx="2365">
                  <c:v>63.0666676064332</c:v>
                </c:pt>
                <c:pt idx="2366">
                  <c:v>63.0933342734973</c:v>
                </c:pt>
                <c:pt idx="2367">
                  <c:v>63.1200009405613</c:v>
                </c:pt>
                <c:pt idx="2368">
                  <c:v>63.1466676076253</c:v>
                </c:pt>
                <c:pt idx="2369">
                  <c:v>63.1733342746894</c:v>
                </c:pt>
                <c:pt idx="2370">
                  <c:v>63.2000009417534</c:v>
                </c:pt>
                <c:pt idx="2371">
                  <c:v>63.2266676088174</c:v>
                </c:pt>
                <c:pt idx="2372">
                  <c:v>63.2533342758815</c:v>
                </c:pt>
                <c:pt idx="2373">
                  <c:v>63.2800009429455</c:v>
                </c:pt>
                <c:pt idx="2374">
                  <c:v>63.3066676100095</c:v>
                </c:pt>
                <c:pt idx="2375">
                  <c:v>63.3333342770735</c:v>
                </c:pt>
                <c:pt idx="2376">
                  <c:v>63.3600009441376</c:v>
                </c:pt>
                <c:pt idx="2377">
                  <c:v>63.3866676112016</c:v>
                </c:pt>
                <c:pt idx="2378">
                  <c:v>63.4133342782656</c:v>
                </c:pt>
                <c:pt idx="2379">
                  <c:v>63.4400009453297</c:v>
                </c:pt>
                <c:pt idx="2380">
                  <c:v>63.4666676123937</c:v>
                </c:pt>
                <c:pt idx="2381">
                  <c:v>63.4933342794577</c:v>
                </c:pt>
                <c:pt idx="2382">
                  <c:v>63.5200009465218</c:v>
                </c:pt>
                <c:pt idx="2383">
                  <c:v>63.5466676135858</c:v>
                </c:pt>
                <c:pt idx="2384">
                  <c:v>63.5733342806498</c:v>
                </c:pt>
                <c:pt idx="2385">
                  <c:v>63.6000009477139</c:v>
                </c:pt>
                <c:pt idx="2386">
                  <c:v>63.6266676147779</c:v>
                </c:pt>
                <c:pt idx="2387">
                  <c:v>63.6533342818419</c:v>
                </c:pt>
                <c:pt idx="2388">
                  <c:v>63.680000948906</c:v>
                </c:pt>
                <c:pt idx="2389">
                  <c:v>63.70666761597</c:v>
                </c:pt>
                <c:pt idx="2390">
                  <c:v>63.733334283034</c:v>
                </c:pt>
                <c:pt idx="2391">
                  <c:v>63.760000950098</c:v>
                </c:pt>
                <c:pt idx="2392">
                  <c:v>63.7866676171621</c:v>
                </c:pt>
                <c:pt idx="2393">
                  <c:v>63.8133342842261</c:v>
                </c:pt>
                <c:pt idx="2394">
                  <c:v>63.8400009512901</c:v>
                </c:pt>
                <c:pt idx="2395">
                  <c:v>63.8666676183542</c:v>
                </c:pt>
                <c:pt idx="2396">
                  <c:v>63.8933342854182</c:v>
                </c:pt>
                <c:pt idx="2397">
                  <c:v>63.9200009524822</c:v>
                </c:pt>
                <c:pt idx="2398">
                  <c:v>63.9466676195463</c:v>
                </c:pt>
                <c:pt idx="2399">
                  <c:v>63.9733342866103</c:v>
                </c:pt>
                <c:pt idx="2400">
                  <c:v>64.0000009536743</c:v>
                </c:pt>
                <c:pt idx="2401">
                  <c:v>64.0266676207384</c:v>
                </c:pt>
                <c:pt idx="2402">
                  <c:v>64.0533342878024</c:v>
                </c:pt>
                <c:pt idx="2403">
                  <c:v>64.0800009548664</c:v>
                </c:pt>
                <c:pt idx="2404">
                  <c:v>64.1066676219304</c:v>
                </c:pt>
                <c:pt idx="2405">
                  <c:v>64.1333342889945</c:v>
                </c:pt>
                <c:pt idx="2406">
                  <c:v>64.1600009560585</c:v>
                </c:pt>
                <c:pt idx="2407">
                  <c:v>64.1866676231225</c:v>
                </c:pt>
                <c:pt idx="2408">
                  <c:v>64.2133342901866</c:v>
                </c:pt>
                <c:pt idx="2409">
                  <c:v>64.2400009572506</c:v>
                </c:pt>
                <c:pt idx="2410">
                  <c:v>64.2666676243146</c:v>
                </c:pt>
                <c:pt idx="2411">
                  <c:v>64.2933342913787</c:v>
                </c:pt>
                <c:pt idx="2412">
                  <c:v>64.3200009584427</c:v>
                </c:pt>
                <c:pt idx="2413">
                  <c:v>64.3466676255067</c:v>
                </c:pt>
                <c:pt idx="2414">
                  <c:v>64.3733342925708</c:v>
                </c:pt>
                <c:pt idx="2415">
                  <c:v>64.4000009596348</c:v>
                </c:pt>
                <c:pt idx="2416">
                  <c:v>64.4266676266988</c:v>
                </c:pt>
                <c:pt idx="2417">
                  <c:v>64.4533342937629</c:v>
                </c:pt>
                <c:pt idx="2418">
                  <c:v>64.4800009608269</c:v>
                </c:pt>
                <c:pt idx="2419">
                  <c:v>64.5066676278909</c:v>
                </c:pt>
                <c:pt idx="2420">
                  <c:v>64.5333342949549</c:v>
                </c:pt>
                <c:pt idx="2421">
                  <c:v>64.560000962019</c:v>
                </c:pt>
                <c:pt idx="2422">
                  <c:v>64.586667629083</c:v>
                </c:pt>
                <c:pt idx="2423">
                  <c:v>64.613334296147</c:v>
                </c:pt>
                <c:pt idx="2424">
                  <c:v>64.6400009632111</c:v>
                </c:pt>
                <c:pt idx="2425">
                  <c:v>64.6666676302751</c:v>
                </c:pt>
                <c:pt idx="2426">
                  <c:v>64.6933342973391</c:v>
                </c:pt>
                <c:pt idx="2427">
                  <c:v>64.7200009644032</c:v>
                </c:pt>
                <c:pt idx="2428">
                  <c:v>64.7466676314672</c:v>
                </c:pt>
                <c:pt idx="2429">
                  <c:v>64.7733342985312</c:v>
                </c:pt>
                <c:pt idx="2430">
                  <c:v>64.8000009655952</c:v>
                </c:pt>
                <c:pt idx="2431">
                  <c:v>64.8266676326593</c:v>
                </c:pt>
                <c:pt idx="2432">
                  <c:v>64.8533342997233</c:v>
                </c:pt>
                <c:pt idx="2433">
                  <c:v>64.8800009667873</c:v>
                </c:pt>
                <c:pt idx="2434">
                  <c:v>64.9066676338514</c:v>
                </c:pt>
                <c:pt idx="2435">
                  <c:v>64.9333343009154</c:v>
                </c:pt>
                <c:pt idx="2436">
                  <c:v>64.9600009679794</c:v>
                </c:pt>
                <c:pt idx="2437">
                  <c:v>64.9866676350435</c:v>
                </c:pt>
                <c:pt idx="2438">
                  <c:v>65.0133343021075</c:v>
                </c:pt>
                <c:pt idx="2439">
                  <c:v>65.0400009691715</c:v>
                </c:pt>
                <c:pt idx="2440">
                  <c:v>65.0666676362356</c:v>
                </c:pt>
                <c:pt idx="2441">
                  <c:v>65.0933343032996</c:v>
                </c:pt>
                <c:pt idx="2442">
                  <c:v>65.1200009703636</c:v>
                </c:pt>
                <c:pt idx="2443">
                  <c:v>65.1466676374277</c:v>
                </c:pt>
                <c:pt idx="2444">
                  <c:v>65.1733343044917</c:v>
                </c:pt>
                <c:pt idx="2445">
                  <c:v>65.2000009715557</c:v>
                </c:pt>
                <c:pt idx="2446">
                  <c:v>65.2266676386197</c:v>
                </c:pt>
                <c:pt idx="2447">
                  <c:v>65.2533343056838</c:v>
                </c:pt>
                <c:pt idx="2448">
                  <c:v>65.2800009727478</c:v>
                </c:pt>
                <c:pt idx="2449">
                  <c:v>65.3066676398118</c:v>
                </c:pt>
                <c:pt idx="2450">
                  <c:v>65.3333343068759</c:v>
                </c:pt>
                <c:pt idx="2451">
                  <c:v>65.3600009739399</c:v>
                </c:pt>
                <c:pt idx="2452">
                  <c:v>65.3866676410039</c:v>
                </c:pt>
                <c:pt idx="2453">
                  <c:v>65.413334308068</c:v>
                </c:pt>
                <c:pt idx="2454">
                  <c:v>65.440000975132</c:v>
                </c:pt>
                <c:pt idx="2455">
                  <c:v>65.466667642196</c:v>
                </c:pt>
                <c:pt idx="2456">
                  <c:v>65.4933343092601</c:v>
                </c:pt>
                <c:pt idx="2457">
                  <c:v>65.5200009763241</c:v>
                </c:pt>
                <c:pt idx="2458">
                  <c:v>65.5466676433881</c:v>
                </c:pt>
                <c:pt idx="2459">
                  <c:v>65.5733343104521</c:v>
                </c:pt>
                <c:pt idx="2460">
                  <c:v>65.6000009775162</c:v>
                </c:pt>
                <c:pt idx="2461">
                  <c:v>65.6266676445802</c:v>
                </c:pt>
                <c:pt idx="2462">
                  <c:v>65.6533343116442</c:v>
                </c:pt>
                <c:pt idx="2463">
                  <c:v>65.6800009787083</c:v>
                </c:pt>
                <c:pt idx="2464">
                  <c:v>65.7066676457723</c:v>
                </c:pt>
                <c:pt idx="2465">
                  <c:v>65.7333343128363</c:v>
                </c:pt>
                <c:pt idx="2466">
                  <c:v>65.7600009799004</c:v>
                </c:pt>
                <c:pt idx="2467">
                  <c:v>65.7866676469644</c:v>
                </c:pt>
                <c:pt idx="2468">
                  <c:v>65.8133343140284</c:v>
                </c:pt>
                <c:pt idx="2469">
                  <c:v>65.8400009810925</c:v>
                </c:pt>
                <c:pt idx="2470">
                  <c:v>65.8666676481565</c:v>
                </c:pt>
                <c:pt idx="2471">
                  <c:v>65.8933343152205</c:v>
                </c:pt>
                <c:pt idx="2472">
                  <c:v>65.9200009822846</c:v>
                </c:pt>
                <c:pt idx="2473">
                  <c:v>65.9466676493486</c:v>
                </c:pt>
                <c:pt idx="2474">
                  <c:v>65.9733343164126</c:v>
                </c:pt>
                <c:pt idx="2475">
                  <c:v>66.0000009834766</c:v>
                </c:pt>
                <c:pt idx="2476">
                  <c:v>66.0266676505407</c:v>
                </c:pt>
                <c:pt idx="2477">
                  <c:v>66.0533343176047</c:v>
                </c:pt>
                <c:pt idx="2478">
                  <c:v>66.0800009846687</c:v>
                </c:pt>
                <c:pt idx="2479">
                  <c:v>66.1066676517328</c:v>
                </c:pt>
                <c:pt idx="2480">
                  <c:v>66.1333343187968</c:v>
                </c:pt>
                <c:pt idx="2481">
                  <c:v>66.1600009858608</c:v>
                </c:pt>
                <c:pt idx="2482">
                  <c:v>66.1866676529249</c:v>
                </c:pt>
                <c:pt idx="2483">
                  <c:v>66.2133343199889</c:v>
                </c:pt>
                <c:pt idx="2484">
                  <c:v>66.2400009870529</c:v>
                </c:pt>
                <c:pt idx="2485">
                  <c:v>66.2666676541169</c:v>
                </c:pt>
                <c:pt idx="2486">
                  <c:v>66.293334321181</c:v>
                </c:pt>
                <c:pt idx="2487">
                  <c:v>66.320000988245</c:v>
                </c:pt>
                <c:pt idx="2488">
                  <c:v>66.346667655309</c:v>
                </c:pt>
                <c:pt idx="2489">
                  <c:v>66.3733343223731</c:v>
                </c:pt>
                <c:pt idx="2490">
                  <c:v>66.4000009894371</c:v>
                </c:pt>
                <c:pt idx="2491">
                  <c:v>66.4266676565011</c:v>
                </c:pt>
                <c:pt idx="2492">
                  <c:v>66.4533343235652</c:v>
                </c:pt>
                <c:pt idx="2493">
                  <c:v>66.4800009906292</c:v>
                </c:pt>
                <c:pt idx="2494">
                  <c:v>66.5066676576932</c:v>
                </c:pt>
                <c:pt idx="2495">
                  <c:v>66.5333343247573</c:v>
                </c:pt>
                <c:pt idx="2496">
                  <c:v>66.5600009918213</c:v>
                </c:pt>
                <c:pt idx="2497">
                  <c:v>66.5866676588853</c:v>
                </c:pt>
                <c:pt idx="2498">
                  <c:v>66.6133343259494</c:v>
                </c:pt>
                <c:pt idx="2499">
                  <c:v>66.6400009930134</c:v>
                </c:pt>
                <c:pt idx="2500">
                  <c:v>66.6666676600774</c:v>
                </c:pt>
                <c:pt idx="2501">
                  <c:v>66.6933343271414</c:v>
                </c:pt>
                <c:pt idx="2502">
                  <c:v>66.7200009942055</c:v>
                </c:pt>
                <c:pt idx="2503">
                  <c:v>66.7466676612695</c:v>
                </c:pt>
                <c:pt idx="2504">
                  <c:v>66.7733343283335</c:v>
                </c:pt>
                <c:pt idx="2505">
                  <c:v>66.8000009953976</c:v>
                </c:pt>
                <c:pt idx="2506">
                  <c:v>66.8266676624616</c:v>
                </c:pt>
                <c:pt idx="2507">
                  <c:v>66.8533343295256</c:v>
                </c:pt>
                <c:pt idx="2508">
                  <c:v>66.8800009965897</c:v>
                </c:pt>
                <c:pt idx="2509">
                  <c:v>66.9066676636537</c:v>
                </c:pt>
                <c:pt idx="2510">
                  <c:v>66.9333343307177</c:v>
                </c:pt>
                <c:pt idx="2511">
                  <c:v>66.9600009977818</c:v>
                </c:pt>
                <c:pt idx="2512">
                  <c:v>66.9866676648458</c:v>
                </c:pt>
                <c:pt idx="2513">
                  <c:v>67.0133343319098</c:v>
                </c:pt>
                <c:pt idx="2514">
                  <c:v>67.0400009989739</c:v>
                </c:pt>
                <c:pt idx="2515">
                  <c:v>67.0666676660379</c:v>
                </c:pt>
                <c:pt idx="2516">
                  <c:v>67.0933343331019</c:v>
                </c:pt>
                <c:pt idx="2517">
                  <c:v>67.1200010001659</c:v>
                </c:pt>
                <c:pt idx="2518">
                  <c:v>67.14666766723</c:v>
                </c:pt>
                <c:pt idx="2519">
                  <c:v>67.173334334294</c:v>
                </c:pt>
                <c:pt idx="2520">
                  <c:v>67.200001001358</c:v>
                </c:pt>
                <c:pt idx="2521">
                  <c:v>67.2266676684221</c:v>
                </c:pt>
                <c:pt idx="2522">
                  <c:v>67.2533343354861</c:v>
                </c:pt>
                <c:pt idx="2523">
                  <c:v>67.2800010025501</c:v>
                </c:pt>
                <c:pt idx="2524">
                  <c:v>67.3066676696142</c:v>
                </c:pt>
                <c:pt idx="2525">
                  <c:v>67.3333343366782</c:v>
                </c:pt>
                <c:pt idx="2526">
                  <c:v>67.3600010037422</c:v>
                </c:pt>
                <c:pt idx="2527">
                  <c:v>67.3866676708063</c:v>
                </c:pt>
                <c:pt idx="2528">
                  <c:v>67.4133343378703</c:v>
                </c:pt>
                <c:pt idx="2529">
                  <c:v>67.4400010049343</c:v>
                </c:pt>
                <c:pt idx="2530">
                  <c:v>67.4666676719983</c:v>
                </c:pt>
                <c:pt idx="2531">
                  <c:v>67.4933343390624</c:v>
                </c:pt>
                <c:pt idx="2532">
                  <c:v>67.5200010061264</c:v>
                </c:pt>
                <c:pt idx="2533">
                  <c:v>67.5466676731904</c:v>
                </c:pt>
                <c:pt idx="2534">
                  <c:v>67.5733343402545</c:v>
                </c:pt>
                <c:pt idx="2535">
                  <c:v>67.6000010073185</c:v>
                </c:pt>
                <c:pt idx="2536">
                  <c:v>67.6266676743825</c:v>
                </c:pt>
                <c:pt idx="2537">
                  <c:v>67.6533343414466</c:v>
                </c:pt>
                <c:pt idx="2538">
                  <c:v>67.6800010085106</c:v>
                </c:pt>
                <c:pt idx="2539">
                  <c:v>67.7066676755746</c:v>
                </c:pt>
                <c:pt idx="2540">
                  <c:v>67.7333343426387</c:v>
                </c:pt>
                <c:pt idx="2541">
                  <c:v>67.7600010097027</c:v>
                </c:pt>
                <c:pt idx="2542">
                  <c:v>67.7866676767667</c:v>
                </c:pt>
                <c:pt idx="2543">
                  <c:v>67.8133343438307</c:v>
                </c:pt>
                <c:pt idx="2544">
                  <c:v>67.8400010108948</c:v>
                </c:pt>
                <c:pt idx="2545">
                  <c:v>67.8666676779588</c:v>
                </c:pt>
                <c:pt idx="2546">
                  <c:v>67.8933343450228</c:v>
                </c:pt>
                <c:pt idx="2547">
                  <c:v>67.9200010120869</c:v>
                </c:pt>
                <c:pt idx="2548">
                  <c:v>67.9466676791509</c:v>
                </c:pt>
                <c:pt idx="2549">
                  <c:v>67.9733343462149</c:v>
                </c:pt>
                <c:pt idx="2550">
                  <c:v>68.000001013279</c:v>
                </c:pt>
                <c:pt idx="2551">
                  <c:v>68.026667680343</c:v>
                </c:pt>
                <c:pt idx="2552">
                  <c:v>68.053334347407</c:v>
                </c:pt>
                <c:pt idx="2553">
                  <c:v>68.0800010144711</c:v>
                </c:pt>
                <c:pt idx="2554">
                  <c:v>68.1066676815351</c:v>
                </c:pt>
                <c:pt idx="2555">
                  <c:v>68.1333343485991</c:v>
                </c:pt>
                <c:pt idx="2556">
                  <c:v>68.1600010156632</c:v>
                </c:pt>
                <c:pt idx="2557">
                  <c:v>68.1866676827272</c:v>
                </c:pt>
                <c:pt idx="2558">
                  <c:v>68.2133343497912</c:v>
                </c:pt>
                <c:pt idx="2559">
                  <c:v>68.2400010168553</c:v>
                </c:pt>
                <c:pt idx="2560">
                  <c:v>68.2666676839193</c:v>
                </c:pt>
                <c:pt idx="2561">
                  <c:v>68.2933343509833</c:v>
                </c:pt>
                <c:pt idx="2562">
                  <c:v>68.3200010180473</c:v>
                </c:pt>
                <c:pt idx="2563">
                  <c:v>68.3466676851114</c:v>
                </c:pt>
                <c:pt idx="2564">
                  <c:v>68.3733343521754</c:v>
                </c:pt>
                <c:pt idx="2565">
                  <c:v>68.4000010192394</c:v>
                </c:pt>
                <c:pt idx="2566">
                  <c:v>68.4266676863035</c:v>
                </c:pt>
                <c:pt idx="2567">
                  <c:v>68.4533343533675</c:v>
                </c:pt>
                <c:pt idx="2568">
                  <c:v>68.4800010204315</c:v>
                </c:pt>
                <c:pt idx="2569">
                  <c:v>68.5066676874956</c:v>
                </c:pt>
                <c:pt idx="2570">
                  <c:v>68.5333343545596</c:v>
                </c:pt>
                <c:pt idx="2571">
                  <c:v>68.5600010216236</c:v>
                </c:pt>
                <c:pt idx="2572">
                  <c:v>68.5866676886876</c:v>
                </c:pt>
                <c:pt idx="2573">
                  <c:v>68.6133343557517</c:v>
                </c:pt>
                <c:pt idx="2574">
                  <c:v>68.6400010228157</c:v>
                </c:pt>
                <c:pt idx="2575">
                  <c:v>68.6666676898797</c:v>
                </c:pt>
                <c:pt idx="2576">
                  <c:v>68.6933343569438</c:v>
                </c:pt>
                <c:pt idx="2577">
                  <c:v>68.7200010240078</c:v>
                </c:pt>
                <c:pt idx="2578">
                  <c:v>68.7466676910718</c:v>
                </c:pt>
                <c:pt idx="2579">
                  <c:v>68.7733343581359</c:v>
                </c:pt>
                <c:pt idx="2580">
                  <c:v>68.8000010251999</c:v>
                </c:pt>
                <c:pt idx="2581">
                  <c:v>68.8266676922639</c:v>
                </c:pt>
                <c:pt idx="2582">
                  <c:v>68.853334359328</c:v>
                </c:pt>
                <c:pt idx="2583">
                  <c:v>68.880001026392</c:v>
                </c:pt>
                <c:pt idx="2584">
                  <c:v>68.906667693456</c:v>
                </c:pt>
                <c:pt idx="2585">
                  <c:v>68.9333343605201</c:v>
                </c:pt>
                <c:pt idx="2586">
                  <c:v>68.9600010275841</c:v>
                </c:pt>
                <c:pt idx="2587">
                  <c:v>68.9866676946481</c:v>
                </c:pt>
                <c:pt idx="2588">
                  <c:v>69.0133343617121</c:v>
                </c:pt>
                <c:pt idx="2589">
                  <c:v>69.0400010287762</c:v>
                </c:pt>
                <c:pt idx="2590">
                  <c:v>69.0666676958402</c:v>
                </c:pt>
                <c:pt idx="2591">
                  <c:v>69.0933343629042</c:v>
                </c:pt>
                <c:pt idx="2592">
                  <c:v>69.1200010299683</c:v>
                </c:pt>
                <c:pt idx="2593">
                  <c:v>69.1466676970323</c:v>
                </c:pt>
                <c:pt idx="2594">
                  <c:v>69.1733343640963</c:v>
                </c:pt>
                <c:pt idx="2595">
                  <c:v>69.2000010311604</c:v>
                </c:pt>
                <c:pt idx="2596">
                  <c:v>69.2266676982244</c:v>
                </c:pt>
                <c:pt idx="2597">
                  <c:v>69.2533343652884</c:v>
                </c:pt>
                <c:pt idx="2598">
                  <c:v>69.2800010323524</c:v>
                </c:pt>
                <c:pt idx="2599">
                  <c:v>69.3066676994165</c:v>
                </c:pt>
                <c:pt idx="2600">
                  <c:v>69.3333343664805</c:v>
                </c:pt>
                <c:pt idx="2601">
                  <c:v>69.3600010335446</c:v>
                </c:pt>
                <c:pt idx="2602">
                  <c:v>69.3866677006086</c:v>
                </c:pt>
                <c:pt idx="2603">
                  <c:v>69.4133343676726</c:v>
                </c:pt>
                <c:pt idx="2604">
                  <c:v>69.4400010347366</c:v>
                </c:pt>
                <c:pt idx="2605">
                  <c:v>69.4666677018007</c:v>
                </c:pt>
                <c:pt idx="2606">
                  <c:v>69.4933343688647</c:v>
                </c:pt>
                <c:pt idx="2607">
                  <c:v>69.5200010359287</c:v>
                </c:pt>
                <c:pt idx="2608">
                  <c:v>69.5466677029928</c:v>
                </c:pt>
                <c:pt idx="2609">
                  <c:v>69.5733343700568</c:v>
                </c:pt>
                <c:pt idx="2610">
                  <c:v>69.6000010371208</c:v>
                </c:pt>
                <c:pt idx="2611">
                  <c:v>69.6266677041849</c:v>
                </c:pt>
                <c:pt idx="2612">
                  <c:v>69.6533343712489</c:v>
                </c:pt>
                <c:pt idx="2613">
                  <c:v>69.6800010383129</c:v>
                </c:pt>
                <c:pt idx="2614">
                  <c:v>69.7066677053769</c:v>
                </c:pt>
                <c:pt idx="2615">
                  <c:v>69.733334372441</c:v>
                </c:pt>
                <c:pt idx="2616">
                  <c:v>69.760001039505</c:v>
                </c:pt>
                <c:pt idx="2617">
                  <c:v>69.786667706569</c:v>
                </c:pt>
                <c:pt idx="2618">
                  <c:v>69.8133343736331</c:v>
                </c:pt>
                <c:pt idx="2619">
                  <c:v>69.8400010406971</c:v>
                </c:pt>
                <c:pt idx="2620">
                  <c:v>69.8666677077611</c:v>
                </c:pt>
                <c:pt idx="2621">
                  <c:v>69.8933343748252</c:v>
                </c:pt>
                <c:pt idx="2622">
                  <c:v>69.9200010418892</c:v>
                </c:pt>
                <c:pt idx="2623">
                  <c:v>69.9466677089532</c:v>
                </c:pt>
                <c:pt idx="2624">
                  <c:v>69.9733343760173</c:v>
                </c:pt>
                <c:pt idx="2625">
                  <c:v>70.0000010430813</c:v>
                </c:pt>
                <c:pt idx="2626">
                  <c:v>70.0266677101453</c:v>
                </c:pt>
                <c:pt idx="2627">
                  <c:v>70.0533343772094</c:v>
                </c:pt>
                <c:pt idx="2628">
                  <c:v>70.0800010442734</c:v>
                </c:pt>
                <c:pt idx="2629">
                  <c:v>70.1066677113374</c:v>
                </c:pt>
                <c:pt idx="2630">
                  <c:v>70.1333343784014</c:v>
                </c:pt>
                <c:pt idx="2631">
                  <c:v>70.1600010454655</c:v>
                </c:pt>
                <c:pt idx="2632">
                  <c:v>70.1866677125295</c:v>
                </c:pt>
                <c:pt idx="2633">
                  <c:v>70.2133343795935</c:v>
                </c:pt>
                <c:pt idx="2634">
                  <c:v>70.2400010466576</c:v>
                </c:pt>
                <c:pt idx="2635">
                  <c:v>70.2666677137216</c:v>
                </c:pt>
                <c:pt idx="2636">
                  <c:v>70.2933343807856</c:v>
                </c:pt>
                <c:pt idx="2637">
                  <c:v>70.3200010478497</c:v>
                </c:pt>
                <c:pt idx="2638">
                  <c:v>70.3466677149137</c:v>
                </c:pt>
                <c:pt idx="2639">
                  <c:v>70.3733343819777</c:v>
                </c:pt>
                <c:pt idx="2640">
                  <c:v>70.4000010490418</c:v>
                </c:pt>
                <c:pt idx="2641">
                  <c:v>70.4266677161058</c:v>
                </c:pt>
                <c:pt idx="2642">
                  <c:v>70.4533343831698</c:v>
                </c:pt>
                <c:pt idx="2643">
                  <c:v>70.4800010502338</c:v>
                </c:pt>
                <c:pt idx="2644">
                  <c:v>70.5066677172979</c:v>
                </c:pt>
                <c:pt idx="2645">
                  <c:v>70.5333343843619</c:v>
                </c:pt>
                <c:pt idx="2646">
                  <c:v>70.5600010514259</c:v>
                </c:pt>
                <c:pt idx="2647">
                  <c:v>70.58666771849</c:v>
                </c:pt>
                <c:pt idx="2648">
                  <c:v>70.613334385554</c:v>
                </c:pt>
                <c:pt idx="2649">
                  <c:v>70.640001052618</c:v>
                </c:pt>
                <c:pt idx="2650">
                  <c:v>70.6666677196821</c:v>
                </c:pt>
                <c:pt idx="2651">
                  <c:v>70.6933343867461</c:v>
                </c:pt>
                <c:pt idx="2652">
                  <c:v>70.7200010538101</c:v>
                </c:pt>
                <c:pt idx="2653">
                  <c:v>70.7466677208742</c:v>
                </c:pt>
                <c:pt idx="2654">
                  <c:v>70.7733343879382</c:v>
                </c:pt>
                <c:pt idx="2655">
                  <c:v>70.8000010550022</c:v>
                </c:pt>
                <c:pt idx="2656">
                  <c:v>70.8266677220662</c:v>
                </c:pt>
                <c:pt idx="2657">
                  <c:v>70.8533343891303</c:v>
                </c:pt>
                <c:pt idx="2658">
                  <c:v>70.8800010561943</c:v>
                </c:pt>
                <c:pt idx="2659">
                  <c:v>70.9066677232583</c:v>
                </c:pt>
                <c:pt idx="2660">
                  <c:v>70.9333343903224</c:v>
                </c:pt>
                <c:pt idx="2661">
                  <c:v>70.9600010573864</c:v>
                </c:pt>
                <c:pt idx="2662">
                  <c:v>70.9866677244504</c:v>
                </c:pt>
                <c:pt idx="2663">
                  <c:v>71.0133343915145</c:v>
                </c:pt>
                <c:pt idx="2664">
                  <c:v>71.0400010585785</c:v>
                </c:pt>
                <c:pt idx="2665">
                  <c:v>71.0666677256425</c:v>
                </c:pt>
                <c:pt idx="2666">
                  <c:v>71.0933343927066</c:v>
                </c:pt>
                <c:pt idx="2667">
                  <c:v>71.1200010597706</c:v>
                </c:pt>
                <c:pt idx="2668">
                  <c:v>71.1466677268346</c:v>
                </c:pt>
                <c:pt idx="2669">
                  <c:v>71.1733343938986</c:v>
                </c:pt>
                <c:pt idx="2670">
                  <c:v>71.2000010609627</c:v>
                </c:pt>
                <c:pt idx="2671">
                  <c:v>71.2266677280267</c:v>
                </c:pt>
                <c:pt idx="2672">
                  <c:v>71.2533343950908</c:v>
                </c:pt>
                <c:pt idx="2673">
                  <c:v>71.2800010621548</c:v>
                </c:pt>
                <c:pt idx="2674">
                  <c:v>71.3066677292188</c:v>
                </c:pt>
                <c:pt idx="2675">
                  <c:v>71.3333343962828</c:v>
                </c:pt>
                <c:pt idx="2676">
                  <c:v>71.3600010633469</c:v>
                </c:pt>
                <c:pt idx="2677">
                  <c:v>71.3866677304109</c:v>
                </c:pt>
                <c:pt idx="2678">
                  <c:v>71.4133343974749</c:v>
                </c:pt>
                <c:pt idx="2679">
                  <c:v>71.440001064539</c:v>
                </c:pt>
                <c:pt idx="2680">
                  <c:v>71.466667731603</c:v>
                </c:pt>
                <c:pt idx="2681">
                  <c:v>71.493334398667</c:v>
                </c:pt>
                <c:pt idx="2682">
                  <c:v>71.5200010657311</c:v>
                </c:pt>
                <c:pt idx="2683">
                  <c:v>71.5466677327951</c:v>
                </c:pt>
                <c:pt idx="2684">
                  <c:v>71.5733343998591</c:v>
                </c:pt>
                <c:pt idx="2685">
                  <c:v>71.6000010669231</c:v>
                </c:pt>
                <c:pt idx="2686">
                  <c:v>71.6266677339872</c:v>
                </c:pt>
                <c:pt idx="2687">
                  <c:v>71.6533344010512</c:v>
                </c:pt>
                <c:pt idx="2688">
                  <c:v>71.6800010681152</c:v>
                </c:pt>
                <c:pt idx="2689">
                  <c:v>71.7066677351793</c:v>
                </c:pt>
                <c:pt idx="2690">
                  <c:v>71.7333344022433</c:v>
                </c:pt>
                <c:pt idx="2691">
                  <c:v>71.7600010693073</c:v>
                </c:pt>
                <c:pt idx="2692">
                  <c:v>71.7866677363714</c:v>
                </c:pt>
                <c:pt idx="2693">
                  <c:v>71.8133344034354</c:v>
                </c:pt>
                <c:pt idx="2694">
                  <c:v>71.8400010704994</c:v>
                </c:pt>
                <c:pt idx="2695">
                  <c:v>71.8666677375635</c:v>
                </c:pt>
                <c:pt idx="2696">
                  <c:v>71.8933344046275</c:v>
                </c:pt>
                <c:pt idx="2697">
                  <c:v>71.9200010716915</c:v>
                </c:pt>
                <c:pt idx="2698">
                  <c:v>71.9466677387556</c:v>
                </c:pt>
                <c:pt idx="2699">
                  <c:v>71.9733344058196</c:v>
                </c:pt>
                <c:pt idx="2700">
                  <c:v>72.0000010728836</c:v>
                </c:pt>
                <c:pt idx="2701">
                  <c:v>72.0266677399476</c:v>
                </c:pt>
                <c:pt idx="2702">
                  <c:v>72.0533344070117</c:v>
                </c:pt>
                <c:pt idx="2703">
                  <c:v>72.0800010740757</c:v>
                </c:pt>
                <c:pt idx="2704">
                  <c:v>72.1066677411397</c:v>
                </c:pt>
                <c:pt idx="2705">
                  <c:v>72.1333344082038</c:v>
                </c:pt>
                <c:pt idx="2706">
                  <c:v>72.1600010752678</c:v>
                </c:pt>
                <c:pt idx="2707">
                  <c:v>72.1866677423318</c:v>
                </c:pt>
                <c:pt idx="2708">
                  <c:v>72.2133344093959</c:v>
                </c:pt>
                <c:pt idx="2709">
                  <c:v>72.2400010764599</c:v>
                </c:pt>
                <c:pt idx="2710">
                  <c:v>72.2666677435239</c:v>
                </c:pt>
                <c:pt idx="2711">
                  <c:v>72.2933344105879</c:v>
                </c:pt>
                <c:pt idx="2712">
                  <c:v>72.320001077652</c:v>
                </c:pt>
                <c:pt idx="2713">
                  <c:v>72.346667744716</c:v>
                </c:pt>
                <c:pt idx="2714">
                  <c:v>72.37333441178</c:v>
                </c:pt>
                <c:pt idx="2715">
                  <c:v>72.4000010788441</c:v>
                </c:pt>
                <c:pt idx="2716">
                  <c:v>72.4266677459081</c:v>
                </c:pt>
                <c:pt idx="2717">
                  <c:v>72.4533344129721</c:v>
                </c:pt>
                <c:pt idx="2718">
                  <c:v>72.4800010800362</c:v>
                </c:pt>
                <c:pt idx="2719">
                  <c:v>72.5066677471002</c:v>
                </c:pt>
                <c:pt idx="2720">
                  <c:v>72.5333344141642</c:v>
                </c:pt>
                <c:pt idx="2721">
                  <c:v>72.5600010812283</c:v>
                </c:pt>
                <c:pt idx="2722">
                  <c:v>72.5866677482923</c:v>
                </c:pt>
                <c:pt idx="2723">
                  <c:v>72.6133344153563</c:v>
                </c:pt>
                <c:pt idx="2724">
                  <c:v>72.6400010824204</c:v>
                </c:pt>
                <c:pt idx="2725">
                  <c:v>72.6666677494844</c:v>
                </c:pt>
                <c:pt idx="2726">
                  <c:v>72.6933344165484</c:v>
                </c:pt>
                <c:pt idx="2727">
                  <c:v>72.7200010836124</c:v>
                </c:pt>
                <c:pt idx="2728">
                  <c:v>72.7466677506765</c:v>
                </c:pt>
                <c:pt idx="2729">
                  <c:v>72.7733344177405</c:v>
                </c:pt>
                <c:pt idx="2730">
                  <c:v>72.8000010848045</c:v>
                </c:pt>
                <c:pt idx="2731">
                  <c:v>72.8266677518686</c:v>
                </c:pt>
                <c:pt idx="2732">
                  <c:v>72.8533344189326</c:v>
                </c:pt>
                <c:pt idx="2733">
                  <c:v>72.8800010859966</c:v>
                </c:pt>
                <c:pt idx="2734">
                  <c:v>72.9066677530607</c:v>
                </c:pt>
                <c:pt idx="2735">
                  <c:v>72.9333344201247</c:v>
                </c:pt>
                <c:pt idx="2736">
                  <c:v>72.9600010871887</c:v>
                </c:pt>
                <c:pt idx="2737">
                  <c:v>72.9866677542528</c:v>
                </c:pt>
                <c:pt idx="2738">
                  <c:v>73.0133344213168</c:v>
                </c:pt>
                <c:pt idx="2739">
                  <c:v>73.0400010883808</c:v>
                </c:pt>
                <c:pt idx="2740">
                  <c:v>73.0666677554449</c:v>
                </c:pt>
                <c:pt idx="2741">
                  <c:v>73.0933344225089</c:v>
                </c:pt>
                <c:pt idx="2742">
                  <c:v>73.1200010895729</c:v>
                </c:pt>
                <c:pt idx="2743">
                  <c:v>73.1466677566369</c:v>
                </c:pt>
                <c:pt idx="2744">
                  <c:v>73.173334423701</c:v>
                </c:pt>
                <c:pt idx="2745">
                  <c:v>73.200001090765</c:v>
                </c:pt>
                <c:pt idx="2746">
                  <c:v>73.226667757829</c:v>
                </c:pt>
                <c:pt idx="2747">
                  <c:v>73.2533344248931</c:v>
                </c:pt>
                <c:pt idx="2748">
                  <c:v>73.2800010919571</c:v>
                </c:pt>
                <c:pt idx="2749">
                  <c:v>73.3066677590211</c:v>
                </c:pt>
                <c:pt idx="2750">
                  <c:v>73.3333344260852</c:v>
                </c:pt>
                <c:pt idx="2751">
                  <c:v>73.3600010931492</c:v>
                </c:pt>
                <c:pt idx="2752">
                  <c:v>73.3866677602132</c:v>
                </c:pt>
                <c:pt idx="2753">
                  <c:v>73.4133344272773</c:v>
                </c:pt>
                <c:pt idx="2754">
                  <c:v>73.4400010943413</c:v>
                </c:pt>
                <c:pt idx="2755">
                  <c:v>73.4666677614053</c:v>
                </c:pt>
                <c:pt idx="2756">
                  <c:v>73.4933344284693</c:v>
                </c:pt>
                <c:pt idx="2757">
                  <c:v>73.5200010955334</c:v>
                </c:pt>
                <c:pt idx="2758">
                  <c:v>73.5466677625974</c:v>
                </c:pt>
                <c:pt idx="2759">
                  <c:v>73.5733344296614</c:v>
                </c:pt>
                <c:pt idx="2760">
                  <c:v>73.6000010967255</c:v>
                </c:pt>
                <c:pt idx="2761">
                  <c:v>73.6266677637895</c:v>
                </c:pt>
                <c:pt idx="2762">
                  <c:v>73.6533344308535</c:v>
                </c:pt>
                <c:pt idx="2763">
                  <c:v>73.6800010979176</c:v>
                </c:pt>
                <c:pt idx="2764">
                  <c:v>73.7066677649816</c:v>
                </c:pt>
                <c:pt idx="2765">
                  <c:v>73.7333344320456</c:v>
                </c:pt>
                <c:pt idx="2766">
                  <c:v>73.7600010991097</c:v>
                </c:pt>
                <c:pt idx="2767">
                  <c:v>73.7866677661737</c:v>
                </c:pt>
                <c:pt idx="2768">
                  <c:v>73.8133344332377</c:v>
                </c:pt>
                <c:pt idx="2769">
                  <c:v>73.8400011003017</c:v>
                </c:pt>
                <c:pt idx="2770">
                  <c:v>73.8666677673658</c:v>
                </c:pt>
                <c:pt idx="2771">
                  <c:v>73.8933344344298</c:v>
                </c:pt>
                <c:pt idx="2772">
                  <c:v>73.9200011014938</c:v>
                </c:pt>
                <c:pt idx="2773">
                  <c:v>73.9466677685579</c:v>
                </c:pt>
                <c:pt idx="2774">
                  <c:v>73.9733344356219</c:v>
                </c:pt>
                <c:pt idx="2775">
                  <c:v>74.0000011026859</c:v>
                </c:pt>
                <c:pt idx="2776">
                  <c:v>74.02666776975</c:v>
                </c:pt>
                <c:pt idx="2777">
                  <c:v>74.053334436814</c:v>
                </c:pt>
                <c:pt idx="2778">
                  <c:v>74.080001103878</c:v>
                </c:pt>
                <c:pt idx="2779">
                  <c:v>74.1066677709421</c:v>
                </c:pt>
                <c:pt idx="2780">
                  <c:v>74.1333344380061</c:v>
                </c:pt>
                <c:pt idx="2781">
                  <c:v>74.1600011050701</c:v>
                </c:pt>
                <c:pt idx="2782">
                  <c:v>74.1866677721341</c:v>
                </c:pt>
                <c:pt idx="2783">
                  <c:v>74.2133344391982</c:v>
                </c:pt>
                <c:pt idx="2784">
                  <c:v>74.2400011062622</c:v>
                </c:pt>
                <c:pt idx="2785">
                  <c:v>74.2666677733263</c:v>
                </c:pt>
                <c:pt idx="2786">
                  <c:v>74.2933344403903</c:v>
                </c:pt>
                <c:pt idx="2787">
                  <c:v>74.3200011074543</c:v>
                </c:pt>
                <c:pt idx="2788">
                  <c:v>74.3466677745183</c:v>
                </c:pt>
                <c:pt idx="2789">
                  <c:v>74.3733344415824</c:v>
                </c:pt>
                <c:pt idx="2790">
                  <c:v>74.4000011086464</c:v>
                </c:pt>
                <c:pt idx="2791">
                  <c:v>74.4266677757104</c:v>
                </c:pt>
                <c:pt idx="2792">
                  <c:v>74.4533344427745</c:v>
                </c:pt>
                <c:pt idx="2793">
                  <c:v>74.4800011098385</c:v>
                </c:pt>
                <c:pt idx="2794">
                  <c:v>74.5066677769025</c:v>
                </c:pt>
                <c:pt idx="2795">
                  <c:v>74.5333344439666</c:v>
                </c:pt>
                <c:pt idx="2796">
                  <c:v>74.5600011110306</c:v>
                </c:pt>
                <c:pt idx="2797">
                  <c:v>74.5866677780946</c:v>
                </c:pt>
                <c:pt idx="2798">
                  <c:v>74.6133344451586</c:v>
                </c:pt>
                <c:pt idx="2799">
                  <c:v>74.6400011122227</c:v>
                </c:pt>
                <c:pt idx="2800">
                  <c:v>74.6666677792867</c:v>
                </c:pt>
                <c:pt idx="2801">
                  <c:v>74.6933344463507</c:v>
                </c:pt>
                <c:pt idx="2802">
                  <c:v>74.7200011134148</c:v>
                </c:pt>
                <c:pt idx="2803">
                  <c:v>74.7466677804788</c:v>
                </c:pt>
                <c:pt idx="2804">
                  <c:v>74.7733344475428</c:v>
                </c:pt>
                <c:pt idx="2805">
                  <c:v>74.8000011146069</c:v>
                </c:pt>
                <c:pt idx="2806">
                  <c:v>74.8266677816709</c:v>
                </c:pt>
                <c:pt idx="2807">
                  <c:v>74.8533344487349</c:v>
                </c:pt>
                <c:pt idx="2808">
                  <c:v>74.880001115799</c:v>
                </c:pt>
                <c:pt idx="2809">
                  <c:v>74.906667782863</c:v>
                </c:pt>
                <c:pt idx="2810">
                  <c:v>74.933334449927</c:v>
                </c:pt>
                <c:pt idx="2811">
                  <c:v>74.9600011169911</c:v>
                </c:pt>
                <c:pt idx="2812">
                  <c:v>74.9866677840551</c:v>
                </c:pt>
                <c:pt idx="2813">
                  <c:v>75.0133344511191</c:v>
                </c:pt>
                <c:pt idx="2814">
                  <c:v>75.0400011181831</c:v>
                </c:pt>
                <c:pt idx="2815">
                  <c:v>75.0666677852472</c:v>
                </c:pt>
                <c:pt idx="2816">
                  <c:v>75.0933344523112</c:v>
                </c:pt>
                <c:pt idx="2817">
                  <c:v>75.1200011193752</c:v>
                </c:pt>
                <c:pt idx="2818">
                  <c:v>75.1466677864393</c:v>
                </c:pt>
                <c:pt idx="2819">
                  <c:v>75.1733344535033</c:v>
                </c:pt>
                <c:pt idx="2820">
                  <c:v>75.2000011205673</c:v>
                </c:pt>
                <c:pt idx="2821">
                  <c:v>75.2266677876314</c:v>
                </c:pt>
                <c:pt idx="2822">
                  <c:v>75.2533344546954</c:v>
                </c:pt>
                <c:pt idx="2823">
                  <c:v>75.2800011217594</c:v>
                </c:pt>
                <c:pt idx="2824">
                  <c:v>75.3066677888234</c:v>
                </c:pt>
                <c:pt idx="2825">
                  <c:v>75.3333344558875</c:v>
                </c:pt>
                <c:pt idx="2826">
                  <c:v>75.3600011229515</c:v>
                </c:pt>
                <c:pt idx="2827">
                  <c:v>75.3866677900155</c:v>
                </c:pt>
                <c:pt idx="2828">
                  <c:v>75.4133344570796</c:v>
                </c:pt>
                <c:pt idx="2829">
                  <c:v>75.4400011241436</c:v>
                </c:pt>
                <c:pt idx="2830">
                  <c:v>75.4666677912076</c:v>
                </c:pt>
                <c:pt idx="2831">
                  <c:v>75.4933344582717</c:v>
                </c:pt>
                <c:pt idx="2832">
                  <c:v>75.5200011253357</c:v>
                </c:pt>
                <c:pt idx="2833">
                  <c:v>75.5466677923997</c:v>
                </c:pt>
                <c:pt idx="2834">
                  <c:v>75.5733344594638</c:v>
                </c:pt>
                <c:pt idx="2835">
                  <c:v>75.6000011265278</c:v>
                </c:pt>
                <c:pt idx="2836">
                  <c:v>75.6266677935918</c:v>
                </c:pt>
                <c:pt idx="2837">
                  <c:v>75.6533344606559</c:v>
                </c:pt>
                <c:pt idx="2838">
                  <c:v>75.6800011277199</c:v>
                </c:pt>
                <c:pt idx="2839">
                  <c:v>75.7066677947839</c:v>
                </c:pt>
                <c:pt idx="2840">
                  <c:v>75.733334461848</c:v>
                </c:pt>
                <c:pt idx="2841">
                  <c:v>75.760001128912</c:v>
                </c:pt>
                <c:pt idx="2842">
                  <c:v>75.786667795976</c:v>
                </c:pt>
                <c:pt idx="2843">
                  <c:v>75.81333446304</c:v>
                </c:pt>
                <c:pt idx="2844">
                  <c:v>75.8400011301041</c:v>
                </c:pt>
                <c:pt idx="2845">
                  <c:v>75.8666677971681</c:v>
                </c:pt>
                <c:pt idx="2846">
                  <c:v>75.8933344642321</c:v>
                </c:pt>
                <c:pt idx="2847">
                  <c:v>75.9200011312962</c:v>
                </c:pt>
                <c:pt idx="2848">
                  <c:v>75.9466677983602</c:v>
                </c:pt>
                <c:pt idx="2849">
                  <c:v>75.9733344654242</c:v>
                </c:pt>
                <c:pt idx="2850">
                  <c:v>76.0000011324883</c:v>
                </c:pt>
                <c:pt idx="2851">
                  <c:v>76.0266677995523</c:v>
                </c:pt>
                <c:pt idx="2852">
                  <c:v>76.0533344666163</c:v>
                </c:pt>
                <c:pt idx="2853">
                  <c:v>76.0800011336803</c:v>
                </c:pt>
                <c:pt idx="2854">
                  <c:v>76.1066678007444</c:v>
                </c:pt>
                <c:pt idx="2855">
                  <c:v>76.1333344678084</c:v>
                </c:pt>
                <c:pt idx="2856">
                  <c:v>76.1600011348724</c:v>
                </c:pt>
                <c:pt idx="2857">
                  <c:v>76.1866678019365</c:v>
                </c:pt>
                <c:pt idx="2858">
                  <c:v>76.2133344690005</c:v>
                </c:pt>
                <c:pt idx="2859">
                  <c:v>76.2400011360645</c:v>
                </c:pt>
                <c:pt idx="2860">
                  <c:v>76.2666678031286</c:v>
                </c:pt>
                <c:pt idx="2861">
                  <c:v>76.2933344701926</c:v>
                </c:pt>
                <c:pt idx="2862">
                  <c:v>76.3200011372566</c:v>
                </c:pt>
                <c:pt idx="2863">
                  <c:v>76.3466678043207</c:v>
                </c:pt>
                <c:pt idx="2864">
                  <c:v>76.3733344713847</c:v>
                </c:pt>
                <c:pt idx="2865">
                  <c:v>76.4000011384487</c:v>
                </c:pt>
                <c:pt idx="2866">
                  <c:v>76.4266678055128</c:v>
                </c:pt>
                <c:pt idx="2867">
                  <c:v>76.4533344725768</c:v>
                </c:pt>
                <c:pt idx="2868">
                  <c:v>76.4800011396408</c:v>
                </c:pt>
                <c:pt idx="2869">
                  <c:v>76.5066678067048</c:v>
                </c:pt>
                <c:pt idx="2870">
                  <c:v>76.5333344737689</c:v>
                </c:pt>
                <c:pt idx="2871">
                  <c:v>76.5600011408329</c:v>
                </c:pt>
                <c:pt idx="2872">
                  <c:v>76.5866678078969</c:v>
                </c:pt>
                <c:pt idx="2873">
                  <c:v>76.613334474961</c:v>
                </c:pt>
                <c:pt idx="2874">
                  <c:v>76.640001142025</c:v>
                </c:pt>
                <c:pt idx="2875">
                  <c:v>76.666667809089</c:v>
                </c:pt>
                <c:pt idx="2876">
                  <c:v>76.6933344761531</c:v>
                </c:pt>
                <c:pt idx="2877">
                  <c:v>76.7200011432171</c:v>
                </c:pt>
                <c:pt idx="2878">
                  <c:v>76.7466678102811</c:v>
                </c:pt>
                <c:pt idx="2879">
                  <c:v>76.7733344773451</c:v>
                </c:pt>
                <c:pt idx="2880">
                  <c:v>76.8000011444092</c:v>
                </c:pt>
                <c:pt idx="2881">
                  <c:v>76.8266678114732</c:v>
                </c:pt>
                <c:pt idx="2882">
                  <c:v>76.8533344785373</c:v>
                </c:pt>
                <c:pt idx="2883">
                  <c:v>76.8800011456013</c:v>
                </c:pt>
                <c:pt idx="2884">
                  <c:v>76.9066678126653</c:v>
                </c:pt>
                <c:pt idx="2885">
                  <c:v>76.9333344797293</c:v>
                </c:pt>
                <c:pt idx="2886">
                  <c:v>76.9600011467934</c:v>
                </c:pt>
                <c:pt idx="2887">
                  <c:v>76.9866678138574</c:v>
                </c:pt>
                <c:pt idx="2888">
                  <c:v>77.0133344809214</c:v>
                </c:pt>
                <c:pt idx="2889">
                  <c:v>77.0400011479855</c:v>
                </c:pt>
                <c:pt idx="2890">
                  <c:v>77.0666678150495</c:v>
                </c:pt>
                <c:pt idx="2891">
                  <c:v>77.0933344821135</c:v>
                </c:pt>
                <c:pt idx="2892">
                  <c:v>77.1200011491776</c:v>
                </c:pt>
                <c:pt idx="2893">
                  <c:v>77.1466678162416</c:v>
                </c:pt>
                <c:pt idx="2894">
                  <c:v>77.1733344833056</c:v>
                </c:pt>
                <c:pt idx="2895">
                  <c:v>77.2000011503696</c:v>
                </c:pt>
                <c:pt idx="2896">
                  <c:v>77.2266678174337</c:v>
                </c:pt>
                <c:pt idx="2897">
                  <c:v>77.2533344844977</c:v>
                </c:pt>
                <c:pt idx="2898">
                  <c:v>77.2800011515617</c:v>
                </c:pt>
                <c:pt idx="2899">
                  <c:v>77.3066678186258</c:v>
                </c:pt>
                <c:pt idx="2900">
                  <c:v>77.3333344856898</c:v>
                </c:pt>
                <c:pt idx="2901">
                  <c:v>77.3600011527538</c:v>
                </c:pt>
                <c:pt idx="2902">
                  <c:v>77.3866678198179</c:v>
                </c:pt>
                <c:pt idx="2903">
                  <c:v>77.4133344868819</c:v>
                </c:pt>
                <c:pt idx="2904">
                  <c:v>77.4400011539459</c:v>
                </c:pt>
                <c:pt idx="2905">
                  <c:v>77.46666782101</c:v>
                </c:pt>
                <c:pt idx="2906">
                  <c:v>77.493334488074</c:v>
                </c:pt>
                <c:pt idx="2907">
                  <c:v>77.520001155138</c:v>
                </c:pt>
                <c:pt idx="2908">
                  <c:v>77.5466678222021</c:v>
                </c:pt>
                <c:pt idx="2909">
                  <c:v>77.5733344892661</c:v>
                </c:pt>
                <c:pt idx="2910">
                  <c:v>77.6000011563301</c:v>
                </c:pt>
                <c:pt idx="2911">
                  <c:v>77.6266678233941</c:v>
                </c:pt>
                <c:pt idx="2912">
                  <c:v>77.6533344904582</c:v>
                </c:pt>
                <c:pt idx="2913">
                  <c:v>77.6800011575222</c:v>
                </c:pt>
                <c:pt idx="2914">
                  <c:v>77.7066678245862</c:v>
                </c:pt>
                <c:pt idx="2915">
                  <c:v>77.7333344916503</c:v>
                </c:pt>
                <c:pt idx="2916">
                  <c:v>77.7600011587143</c:v>
                </c:pt>
                <c:pt idx="2917">
                  <c:v>77.7866678257783</c:v>
                </c:pt>
                <c:pt idx="2918">
                  <c:v>77.8133344928424</c:v>
                </c:pt>
                <c:pt idx="2919">
                  <c:v>77.8400011599064</c:v>
                </c:pt>
                <c:pt idx="2920">
                  <c:v>77.8666678269704</c:v>
                </c:pt>
                <c:pt idx="2921">
                  <c:v>77.8933344940345</c:v>
                </c:pt>
                <c:pt idx="2922">
                  <c:v>77.9200011610985</c:v>
                </c:pt>
                <c:pt idx="2923">
                  <c:v>77.9466678281625</c:v>
                </c:pt>
                <c:pt idx="2924">
                  <c:v>77.9733344952265</c:v>
                </c:pt>
                <c:pt idx="2925">
                  <c:v>78.0000011622906</c:v>
                </c:pt>
                <c:pt idx="2926">
                  <c:v>78.0266678293546</c:v>
                </c:pt>
                <c:pt idx="2927">
                  <c:v>78.0533344964186</c:v>
                </c:pt>
                <c:pt idx="2928">
                  <c:v>78.0800011634827</c:v>
                </c:pt>
                <c:pt idx="2929">
                  <c:v>78.1066678305467</c:v>
                </c:pt>
                <c:pt idx="2930">
                  <c:v>78.1333344976107</c:v>
                </c:pt>
                <c:pt idx="2931">
                  <c:v>78.1600011646748</c:v>
                </c:pt>
                <c:pt idx="2932">
                  <c:v>78.1866678317388</c:v>
                </c:pt>
                <c:pt idx="2933">
                  <c:v>78.2133344988028</c:v>
                </c:pt>
                <c:pt idx="2934">
                  <c:v>78.2400011658669</c:v>
                </c:pt>
                <c:pt idx="2935">
                  <c:v>78.2666678329309</c:v>
                </c:pt>
                <c:pt idx="2936">
                  <c:v>78.2933344999949</c:v>
                </c:pt>
                <c:pt idx="2937">
                  <c:v>78.3200011670589</c:v>
                </c:pt>
                <c:pt idx="2938">
                  <c:v>78.346667834123</c:v>
                </c:pt>
                <c:pt idx="2939">
                  <c:v>78.373334501187</c:v>
                </c:pt>
                <c:pt idx="2940">
                  <c:v>78.400001168251</c:v>
                </c:pt>
                <c:pt idx="2941">
                  <c:v>78.4266678353151</c:v>
                </c:pt>
                <c:pt idx="2942">
                  <c:v>78.4533345023791</c:v>
                </c:pt>
                <c:pt idx="2943">
                  <c:v>78.4800011694431</c:v>
                </c:pt>
                <c:pt idx="2944">
                  <c:v>78.5066678365072</c:v>
                </c:pt>
                <c:pt idx="2945">
                  <c:v>78.5333345035712</c:v>
                </c:pt>
                <c:pt idx="2946">
                  <c:v>78.5600011706352</c:v>
                </c:pt>
                <c:pt idx="2947">
                  <c:v>78.5866678376993</c:v>
                </c:pt>
                <c:pt idx="2948">
                  <c:v>78.6133345047633</c:v>
                </c:pt>
                <c:pt idx="2949">
                  <c:v>78.6400011718273</c:v>
                </c:pt>
                <c:pt idx="2950">
                  <c:v>78.6666678388914</c:v>
                </c:pt>
                <c:pt idx="2951">
                  <c:v>78.6933345059554</c:v>
                </c:pt>
                <c:pt idx="2952">
                  <c:v>78.7200011730194</c:v>
                </c:pt>
                <c:pt idx="2953">
                  <c:v>78.7466678400835</c:v>
                </c:pt>
                <c:pt idx="2954">
                  <c:v>78.7733345071475</c:v>
                </c:pt>
                <c:pt idx="2955">
                  <c:v>78.8000011742115</c:v>
                </c:pt>
                <c:pt idx="2956">
                  <c:v>78.8266678412755</c:v>
                </c:pt>
                <c:pt idx="2957">
                  <c:v>78.8533345083396</c:v>
                </c:pt>
                <c:pt idx="2958">
                  <c:v>78.8800011754036</c:v>
                </c:pt>
                <c:pt idx="2959">
                  <c:v>78.9066678424676</c:v>
                </c:pt>
                <c:pt idx="2960">
                  <c:v>78.9333345095317</c:v>
                </c:pt>
                <c:pt idx="2961">
                  <c:v>78.9600011765957</c:v>
                </c:pt>
                <c:pt idx="2962">
                  <c:v>78.9866678436597</c:v>
                </c:pt>
                <c:pt idx="2963">
                  <c:v>79.0133345107238</c:v>
                </c:pt>
                <c:pt idx="2964">
                  <c:v>79.0400011777878</c:v>
                </c:pt>
                <c:pt idx="2965">
                  <c:v>79.0666678448518</c:v>
                </c:pt>
                <c:pt idx="2966">
                  <c:v>79.0933345119158</c:v>
                </c:pt>
                <c:pt idx="2967">
                  <c:v>79.1200011789799</c:v>
                </c:pt>
                <c:pt idx="2968">
                  <c:v>79.1466678460439</c:v>
                </c:pt>
                <c:pt idx="2969">
                  <c:v>79.1733345131079</c:v>
                </c:pt>
                <c:pt idx="2970">
                  <c:v>79.200001180172</c:v>
                </c:pt>
                <c:pt idx="2971">
                  <c:v>79.226667847236</c:v>
                </c:pt>
                <c:pt idx="2972">
                  <c:v>79.2533345143</c:v>
                </c:pt>
                <c:pt idx="2973">
                  <c:v>79.2800011813641</c:v>
                </c:pt>
                <c:pt idx="2974">
                  <c:v>79.3066678484281</c:v>
                </c:pt>
                <c:pt idx="2975">
                  <c:v>79.3333345154921</c:v>
                </c:pt>
                <c:pt idx="2976">
                  <c:v>79.3600011825562</c:v>
                </c:pt>
                <c:pt idx="2977">
                  <c:v>79.3866678496202</c:v>
                </c:pt>
                <c:pt idx="2978">
                  <c:v>79.4133345166842</c:v>
                </c:pt>
                <c:pt idx="2979">
                  <c:v>79.4400011837483</c:v>
                </c:pt>
                <c:pt idx="2980">
                  <c:v>79.4666678508123</c:v>
                </c:pt>
                <c:pt idx="2981">
                  <c:v>79.4933345178763</c:v>
                </c:pt>
                <c:pt idx="2982">
                  <c:v>79.5200011849403</c:v>
                </c:pt>
                <c:pt idx="2983">
                  <c:v>79.5466678520044</c:v>
                </c:pt>
                <c:pt idx="2984">
                  <c:v>79.5733345190684</c:v>
                </c:pt>
                <c:pt idx="2985">
                  <c:v>79.6000011861324</c:v>
                </c:pt>
                <c:pt idx="2986">
                  <c:v>79.6266678531965</c:v>
                </c:pt>
                <c:pt idx="2987">
                  <c:v>79.6533345202605</c:v>
                </c:pt>
                <c:pt idx="2988">
                  <c:v>79.6800011873245</c:v>
                </c:pt>
                <c:pt idx="2989">
                  <c:v>79.7066678543886</c:v>
                </c:pt>
                <c:pt idx="2990">
                  <c:v>79.7333345214526</c:v>
                </c:pt>
                <c:pt idx="2991">
                  <c:v>79.7600011885166</c:v>
                </c:pt>
                <c:pt idx="2992">
                  <c:v>79.7866678555806</c:v>
                </c:pt>
                <c:pt idx="2993">
                  <c:v>79.8133345226447</c:v>
                </c:pt>
                <c:pt idx="2994">
                  <c:v>79.8400011897087</c:v>
                </c:pt>
                <c:pt idx="2995">
                  <c:v>79.8666678567728</c:v>
                </c:pt>
                <c:pt idx="2996">
                  <c:v>79.8933345238368</c:v>
                </c:pt>
                <c:pt idx="2997">
                  <c:v>79.9200011909008</c:v>
                </c:pt>
                <c:pt idx="2998">
                  <c:v>79.9466678579648</c:v>
                </c:pt>
                <c:pt idx="2999">
                  <c:v>79.9733345250289</c:v>
                </c:pt>
                <c:pt idx="3000">
                  <c:v>80.0000011920929</c:v>
                </c:pt>
                <c:pt idx="3001">
                  <c:v>80.0266678591569</c:v>
                </c:pt>
                <c:pt idx="3002">
                  <c:v>80.053334526221</c:v>
                </c:pt>
                <c:pt idx="3003">
                  <c:v>80.080001193285</c:v>
                </c:pt>
                <c:pt idx="3004">
                  <c:v>80.106667860349</c:v>
                </c:pt>
                <c:pt idx="3005">
                  <c:v>80.1333345274131</c:v>
                </c:pt>
                <c:pt idx="3006">
                  <c:v>80.1600011944771</c:v>
                </c:pt>
                <c:pt idx="3007">
                  <c:v>80.1866678615411</c:v>
                </c:pt>
                <c:pt idx="3008">
                  <c:v>80.2133345286051</c:v>
                </c:pt>
                <c:pt idx="3009">
                  <c:v>80.2400011956692</c:v>
                </c:pt>
                <c:pt idx="3010">
                  <c:v>80.2666678627332</c:v>
                </c:pt>
                <c:pt idx="3011">
                  <c:v>80.2933345297972</c:v>
                </c:pt>
                <c:pt idx="3012">
                  <c:v>80.3200011968613</c:v>
                </c:pt>
                <c:pt idx="3013">
                  <c:v>80.3466678639253</c:v>
                </c:pt>
                <c:pt idx="3014">
                  <c:v>80.3733345309893</c:v>
                </c:pt>
                <c:pt idx="3015">
                  <c:v>80.4000011980534</c:v>
                </c:pt>
                <c:pt idx="3016">
                  <c:v>80.4266678651174</c:v>
                </c:pt>
                <c:pt idx="3017">
                  <c:v>80.4533345321814</c:v>
                </c:pt>
                <c:pt idx="3018">
                  <c:v>80.4800011992455</c:v>
                </c:pt>
                <c:pt idx="3019">
                  <c:v>80.5066678663095</c:v>
                </c:pt>
                <c:pt idx="3020">
                  <c:v>80.5333345333735</c:v>
                </c:pt>
                <c:pt idx="3021">
                  <c:v>80.5600012004376</c:v>
                </c:pt>
                <c:pt idx="3022">
                  <c:v>80.5866678675016</c:v>
                </c:pt>
                <c:pt idx="3023">
                  <c:v>80.6133345345656</c:v>
                </c:pt>
                <c:pt idx="3024">
                  <c:v>80.6400012016296</c:v>
                </c:pt>
                <c:pt idx="3025">
                  <c:v>80.6666678686937</c:v>
                </c:pt>
                <c:pt idx="3026">
                  <c:v>80.6933345357577</c:v>
                </c:pt>
                <c:pt idx="3027">
                  <c:v>80.7200012028217</c:v>
                </c:pt>
                <c:pt idx="3028">
                  <c:v>80.7466678698858</c:v>
                </c:pt>
                <c:pt idx="3029">
                  <c:v>80.7733345369498</c:v>
                </c:pt>
                <c:pt idx="3030">
                  <c:v>80.8000012040138</c:v>
                </c:pt>
                <c:pt idx="3031">
                  <c:v>80.8266678710779</c:v>
                </c:pt>
                <c:pt idx="3032">
                  <c:v>80.8533345381419</c:v>
                </c:pt>
                <c:pt idx="3033">
                  <c:v>80.8800012052059</c:v>
                </c:pt>
                <c:pt idx="3034">
                  <c:v>80.90666787227</c:v>
                </c:pt>
                <c:pt idx="3035">
                  <c:v>80.933334539334</c:v>
                </c:pt>
                <c:pt idx="3036">
                  <c:v>80.960001206398</c:v>
                </c:pt>
                <c:pt idx="3037">
                  <c:v>80.986667873462</c:v>
                </c:pt>
                <c:pt idx="3038">
                  <c:v>81.0133345405261</c:v>
                </c:pt>
                <c:pt idx="3039">
                  <c:v>81.0400012075901</c:v>
                </c:pt>
                <c:pt idx="3040">
                  <c:v>81.0666678746541</c:v>
                </c:pt>
                <c:pt idx="3041">
                  <c:v>81.0933345417182</c:v>
                </c:pt>
                <c:pt idx="3042">
                  <c:v>81.1200012087822</c:v>
                </c:pt>
                <c:pt idx="3043">
                  <c:v>81.1466678758462</c:v>
                </c:pt>
                <c:pt idx="3044">
                  <c:v>81.1733345429103</c:v>
                </c:pt>
                <c:pt idx="3045">
                  <c:v>81.2000012099743</c:v>
                </c:pt>
                <c:pt idx="3046">
                  <c:v>81.2266678770383</c:v>
                </c:pt>
                <c:pt idx="3047">
                  <c:v>81.2533345441024</c:v>
                </c:pt>
                <c:pt idx="3048">
                  <c:v>81.2800012111664</c:v>
                </c:pt>
                <c:pt idx="3049">
                  <c:v>81.3066678782304</c:v>
                </c:pt>
                <c:pt idx="3050">
                  <c:v>81.3333345452945</c:v>
                </c:pt>
                <c:pt idx="3051">
                  <c:v>81.3600012123585</c:v>
                </c:pt>
                <c:pt idx="3052">
                  <c:v>81.3866678794225</c:v>
                </c:pt>
                <c:pt idx="3053">
                  <c:v>81.4133345464865</c:v>
                </c:pt>
                <c:pt idx="3054">
                  <c:v>81.4400012135506</c:v>
                </c:pt>
                <c:pt idx="3055">
                  <c:v>81.4666678806146</c:v>
                </c:pt>
                <c:pt idx="3056">
                  <c:v>81.4933345476786</c:v>
                </c:pt>
              </c:numCache>
            </c:numRef>
          </c:xVal>
          <c:yVal>
            <c:numRef>
              <c:f>'i150-2'!$J$2:$J$6001</c:f>
              <c:numCache>
                <c:formatCode>General</c:formatCode>
                <c:ptCount val="6000"/>
              </c:numCache>
            </c:numRef>
          </c:yVal>
          <c:smooth val="1"/>
        </c:ser>
        <c:axId val="8465185"/>
        <c:axId val="88833991"/>
      </c:scatterChart>
      <c:valAx>
        <c:axId val="8465185"/>
        <c:scaling>
          <c:orientation val="minMax"/>
        </c:scaling>
        <c:delete val="0"/>
        <c:axPos val="b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88833991"/>
        <c:crosses val="autoZero"/>
        <c:crossBetween val="midCat"/>
      </c:valAx>
      <c:valAx>
        <c:axId val="88833991"/>
        <c:scaling>
          <c:orientation val="minMax"/>
        </c:scaling>
        <c:delete val="0"/>
        <c:axPos val="l"/>
        <c:majorGridlines>
          <c:spPr>
            <a:ln w="9360">
              <a:solidFill>
                <a:srgbClr val="d9d9d9"/>
              </a:solidFill>
              <a:round/>
            </a:ln>
          </c:spPr>
        </c:majorGridlines>
        <c:numFmt formatCode="###0.00" sourceLinked="0"/>
        <c:majorTickMark val="none"/>
        <c:minorTickMark val="none"/>
        <c:tickLblPos val="nextTo"/>
        <c:spPr>
          <a:ln w="9360">
            <a:solidFill>
              <a:srgbClr val="bfbfbf"/>
            </a:solidFill>
            <a:round/>
          </a:ln>
        </c:spPr>
        <c:txPr>
          <a:bodyPr/>
          <a:lstStyle/>
          <a:p>
            <a:pPr>
              <a:defRPr b="0" lang="en-US" sz="1200" spc="-1" strike="noStrike">
                <a:solidFill>
                  <a:srgbClr val="000000"/>
                </a:solidFill>
                <a:latin typeface="Calibri"/>
              </a:defRPr>
            </a:pPr>
          </a:p>
        </c:txPr>
        <c:crossAx val="8465185"/>
        <c:crosses val="autoZero"/>
        <c:crossBetween val="midCat"/>
      </c:valAx>
      <c:spPr>
        <a:noFill/>
        <a:ln w="0">
          <a:noFill/>
        </a:ln>
      </c:spPr>
    </c:plotArea>
    <c:plotVisOnly val="1"/>
    <c:dispBlanksAs val="gap"/>
  </c:chart>
  <c:spPr>
    <a:solidFill>
      <a:srgbClr val="ffffff"/>
    </a:solidFill>
    <a:ln w="9360">
      <a:solidFill>
        <a:srgbClr val="d9d9d9"/>
      </a:solidFill>
      <a:round/>
    </a:ln>
  </c:spPr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lang="en-US" sz="1440" spc="-1" strike="noStrike">
                <a:solidFill>
                  <a:srgbClr val="000000"/>
                </a:solidFill>
                <a:latin typeface="Calibri"/>
              </a:defRPr>
            </a:pPr>
            <a:r>
              <a:rPr b="0" lang="en-US" sz="1440" spc="-1" strike="noStrike">
                <a:solidFill>
                  <a:srgbClr val="000000"/>
                </a:solidFill>
                <a:latin typeface="Calibri"/>
              </a:rPr>
              <a:t>Corrected absorbanc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4472c4"/>
            </a:solidFill>
            <a:ln cap="rnd" w="19080">
              <a:solidFill>
                <a:srgbClr val="4472c4"/>
              </a:solidFill>
              <a:round/>
            </a:ln>
          </c:spPr>
          <c:marker>
            <c:symbol val="none"/>
          </c:marker>
          <c:dLbls>
            <c:txPr>
              <a:bodyPr wrap="square"/>
              <a:lstStyle/>
              <a:p>
                <a:pPr>
                  <a:defRPr b="0" sz="1200" spc="-1" strike="noStrike">
                    <a:solidFill>
                      <a:srgbClr val="000000"/>
                    </a:solidFill>
                    <a:latin typeface="Calibri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;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i175-1'!$E$2:$E$6001</c:f>
              <c:numCache>
                <c:formatCode>General</c:formatCode>
                <c:ptCount val="6000"/>
                <c:pt idx="0">
                  <c:v>0</c:v>
                </c:pt>
                <c:pt idx="1">
                  <c:v>0.0133333335320155</c:v>
                </c:pt>
                <c:pt idx="2">
                  <c:v>0.026666667064031</c:v>
                </c:pt>
                <c:pt idx="3">
                  <c:v>0.0400000005960465</c:v>
                </c:pt>
                <c:pt idx="4">
                  <c:v>0.0533333341280619</c:v>
                </c:pt>
                <c:pt idx="5">
                  <c:v>0.0666666676600774</c:v>
                </c:pt>
                <c:pt idx="6">
                  <c:v>0.0800000011920929</c:v>
                </c:pt>
                <c:pt idx="7">
                  <c:v>0.0933333347241084</c:v>
                </c:pt>
                <c:pt idx="8">
                  <c:v>0.106666668256124</c:v>
                </c:pt>
                <c:pt idx="9">
                  <c:v>0.120000001788139</c:v>
                </c:pt>
                <c:pt idx="10">
                  <c:v>0.133333335320155</c:v>
                </c:pt>
                <c:pt idx="11">
                  <c:v>0.14666666885217</c:v>
                </c:pt>
                <c:pt idx="12">
                  <c:v>0.160000002384186</c:v>
                </c:pt>
                <c:pt idx="13">
                  <c:v>0.173333335916201</c:v>
                </c:pt>
                <c:pt idx="14">
                  <c:v>0.186666669448217</c:v>
                </c:pt>
                <c:pt idx="15">
                  <c:v>0.200000002980232</c:v>
                </c:pt>
                <c:pt idx="16">
                  <c:v>0.213333336512248</c:v>
                </c:pt>
                <c:pt idx="17">
                  <c:v>0.226666670044263</c:v>
                </c:pt>
                <c:pt idx="18">
                  <c:v>0.240000003576279</c:v>
                </c:pt>
                <c:pt idx="19">
                  <c:v>0.253333337108294</c:v>
                </c:pt>
                <c:pt idx="20">
                  <c:v>0.26666667064031</c:v>
                </c:pt>
                <c:pt idx="21">
                  <c:v>0.280000004172325</c:v>
                </c:pt>
                <c:pt idx="22">
                  <c:v>0.293333337704341</c:v>
                </c:pt>
                <c:pt idx="23">
                  <c:v>0.306666671236356</c:v>
                </c:pt>
                <c:pt idx="24">
                  <c:v>0.320000004768372</c:v>
                </c:pt>
                <c:pt idx="25">
                  <c:v>0.333333338300387</c:v>
                </c:pt>
                <c:pt idx="26">
                  <c:v>0.346666671832403</c:v>
                </c:pt>
                <c:pt idx="27">
                  <c:v>0.360000005364418</c:v>
                </c:pt>
                <c:pt idx="28">
                  <c:v>0.373333338896433</c:v>
                </c:pt>
                <c:pt idx="29">
                  <c:v>0.386666672428449</c:v>
                </c:pt>
                <c:pt idx="30">
                  <c:v>0.400000005960465</c:v>
                </c:pt>
                <c:pt idx="31">
                  <c:v>0.41333333949248</c:v>
                </c:pt>
                <c:pt idx="32">
                  <c:v>0.426666673024495</c:v>
                </c:pt>
                <c:pt idx="33">
                  <c:v>0.440000006556511</c:v>
                </c:pt>
                <c:pt idx="34">
                  <c:v>0.453333340088526</c:v>
                </c:pt>
                <c:pt idx="35">
                  <c:v>0.466666673620542</c:v>
                </c:pt>
                <c:pt idx="36">
                  <c:v>0.480000007152557</c:v>
                </c:pt>
                <c:pt idx="37">
                  <c:v>0.493333340684573</c:v>
                </c:pt>
                <c:pt idx="38">
                  <c:v>0.506666674216588</c:v>
                </c:pt>
                <c:pt idx="39">
                  <c:v>0.520000007748604</c:v>
                </c:pt>
                <c:pt idx="40">
                  <c:v>0.533333341280619</c:v>
                </c:pt>
                <c:pt idx="41">
                  <c:v>0.546666674812635</c:v>
                </c:pt>
                <c:pt idx="42">
                  <c:v>0.56000000834465</c:v>
                </c:pt>
                <c:pt idx="43">
                  <c:v>0.573333341876666</c:v>
                </c:pt>
                <c:pt idx="44">
                  <c:v>0.586666675408681</c:v>
                </c:pt>
                <c:pt idx="45">
                  <c:v>0.600000008940697</c:v>
                </c:pt>
                <c:pt idx="46">
                  <c:v>0.613333342472712</c:v>
                </c:pt>
                <c:pt idx="47">
                  <c:v>0.626666676004728</c:v>
                </c:pt>
                <c:pt idx="48">
                  <c:v>0.640000009536743</c:v>
                </c:pt>
                <c:pt idx="49">
                  <c:v>0.653333343068759</c:v>
                </c:pt>
                <c:pt idx="50">
                  <c:v>0.666666676600774</c:v>
                </c:pt>
                <c:pt idx="51">
                  <c:v>0.68000001013279</c:v>
                </c:pt>
                <c:pt idx="52">
                  <c:v>0.693333343664805</c:v>
                </c:pt>
                <c:pt idx="53">
                  <c:v>0.706666677196821</c:v>
                </c:pt>
                <c:pt idx="54">
                  <c:v>0.720000010728836</c:v>
                </c:pt>
                <c:pt idx="55">
                  <c:v>0.733333344260852</c:v>
                </c:pt>
                <c:pt idx="56">
                  <c:v>0.746666677792867</c:v>
                </c:pt>
                <c:pt idx="57">
                  <c:v>0.760000011324882</c:v>
                </c:pt>
                <c:pt idx="58">
                  <c:v>0.773333344856898</c:v>
                </c:pt>
                <c:pt idx="59">
                  <c:v>0.786666678388913</c:v>
                </c:pt>
                <c:pt idx="60">
                  <c:v>0.800000011920929</c:v>
                </c:pt>
                <c:pt idx="61">
                  <c:v>0.813333345452944</c:v>
                </c:pt>
                <c:pt idx="62">
                  <c:v>0.82666667898496</c:v>
                </c:pt>
                <c:pt idx="63">
                  <c:v>0.840000012516975</c:v>
                </c:pt>
                <c:pt idx="64">
                  <c:v>0.853333346048991</c:v>
                </c:pt>
                <c:pt idx="65">
                  <c:v>0.866666679581006</c:v>
                </c:pt>
                <c:pt idx="66">
                  <c:v>0.880000013113022</c:v>
                </c:pt>
                <c:pt idx="67">
                  <c:v>0.893333346645037</c:v>
                </c:pt>
                <c:pt idx="68">
                  <c:v>0.906666680177053</c:v>
                </c:pt>
                <c:pt idx="69">
                  <c:v>0.920000013709068</c:v>
                </c:pt>
                <c:pt idx="70">
                  <c:v>0.933333347241084</c:v>
                </c:pt>
                <c:pt idx="71">
                  <c:v>0.946666680773099</c:v>
                </c:pt>
                <c:pt idx="72">
                  <c:v>0.960000014305115</c:v>
                </c:pt>
                <c:pt idx="73">
                  <c:v>0.97333334783713</c:v>
                </c:pt>
                <c:pt idx="74">
                  <c:v>0.986666681369146</c:v>
                </c:pt>
                <c:pt idx="75">
                  <c:v>1.00000001490116</c:v>
                </c:pt>
                <c:pt idx="76">
                  <c:v>1.01333334843318</c:v>
                </c:pt>
                <c:pt idx="77">
                  <c:v>1.02666668196519</c:v>
                </c:pt>
                <c:pt idx="78">
                  <c:v>1.04000001549721</c:v>
                </c:pt>
                <c:pt idx="79">
                  <c:v>1.05333334902922</c:v>
                </c:pt>
                <c:pt idx="80">
                  <c:v>1.06666668256124</c:v>
                </c:pt>
                <c:pt idx="81">
                  <c:v>1.08000001609325</c:v>
                </c:pt>
                <c:pt idx="82">
                  <c:v>1.09333334962527</c:v>
                </c:pt>
                <c:pt idx="83">
                  <c:v>1.10666668315729</c:v>
                </c:pt>
                <c:pt idx="84">
                  <c:v>1.1200000166893</c:v>
                </c:pt>
                <c:pt idx="85">
                  <c:v>1.13333335022132</c:v>
                </c:pt>
                <c:pt idx="86">
                  <c:v>1.14666668375333</c:v>
                </c:pt>
                <c:pt idx="87">
                  <c:v>1.16000001728535</c:v>
                </c:pt>
                <c:pt idx="88">
                  <c:v>1.17333335081736</c:v>
                </c:pt>
                <c:pt idx="89">
                  <c:v>1.18666668434938</c:v>
                </c:pt>
                <c:pt idx="90">
                  <c:v>1.20000001788139</c:v>
                </c:pt>
                <c:pt idx="91">
                  <c:v>1.21333335141341</c:v>
                </c:pt>
                <c:pt idx="92">
                  <c:v>1.22666668494542</c:v>
                </c:pt>
                <c:pt idx="93">
                  <c:v>1.24000001847744</c:v>
                </c:pt>
                <c:pt idx="94">
                  <c:v>1.25333335200946</c:v>
                </c:pt>
                <c:pt idx="95">
                  <c:v>1.26666668554147</c:v>
                </c:pt>
                <c:pt idx="96">
                  <c:v>1.28000001907349</c:v>
                </c:pt>
                <c:pt idx="97">
                  <c:v>1.2933333526055</c:v>
                </c:pt>
                <c:pt idx="98">
                  <c:v>1.30666668613752</c:v>
                </c:pt>
                <c:pt idx="99">
                  <c:v>1.32000001966953</c:v>
                </c:pt>
                <c:pt idx="100">
                  <c:v>1.33333335320155</c:v>
                </c:pt>
                <c:pt idx="101">
                  <c:v>1.34666668673356</c:v>
                </c:pt>
                <c:pt idx="102">
                  <c:v>1.36000002026558</c:v>
                </c:pt>
                <c:pt idx="103">
                  <c:v>1.37333335379759</c:v>
                </c:pt>
                <c:pt idx="104">
                  <c:v>1.38666668732961</c:v>
                </c:pt>
                <c:pt idx="105">
                  <c:v>1.40000002086163</c:v>
                </c:pt>
                <c:pt idx="106">
                  <c:v>1.41333335439364</c:v>
                </c:pt>
                <c:pt idx="107">
                  <c:v>1.42666668792566</c:v>
                </c:pt>
                <c:pt idx="108">
                  <c:v>1.44000002145767</c:v>
                </c:pt>
                <c:pt idx="109">
                  <c:v>1.45333335498969</c:v>
                </c:pt>
                <c:pt idx="110">
                  <c:v>1.4666666885217</c:v>
                </c:pt>
                <c:pt idx="111">
                  <c:v>1.48000002205372</c:v>
                </c:pt>
                <c:pt idx="112">
                  <c:v>1.49333335558573</c:v>
                </c:pt>
                <c:pt idx="113">
                  <c:v>1.50666668911775</c:v>
                </c:pt>
                <c:pt idx="114">
                  <c:v>1.52000002264977</c:v>
                </c:pt>
                <c:pt idx="115">
                  <c:v>1.53333335618178</c:v>
                </c:pt>
                <c:pt idx="116">
                  <c:v>1.5466666897138</c:v>
                </c:pt>
                <c:pt idx="117">
                  <c:v>1.56000002324581</c:v>
                </c:pt>
                <c:pt idx="118">
                  <c:v>1.57333335677783</c:v>
                </c:pt>
                <c:pt idx="119">
                  <c:v>1.58666669030984</c:v>
                </c:pt>
                <c:pt idx="120">
                  <c:v>1.60000002384186</c:v>
                </c:pt>
                <c:pt idx="121">
                  <c:v>1.61333335737387</c:v>
                </c:pt>
                <c:pt idx="122">
                  <c:v>1.62666669090589</c:v>
                </c:pt>
                <c:pt idx="123">
                  <c:v>1.6400000244379</c:v>
                </c:pt>
                <c:pt idx="124">
                  <c:v>1.65333335796992</c:v>
                </c:pt>
                <c:pt idx="125">
                  <c:v>1.66666669150194</c:v>
                </c:pt>
                <c:pt idx="126">
                  <c:v>1.68000002503395</c:v>
                </c:pt>
                <c:pt idx="127">
                  <c:v>1.69333335856597</c:v>
                </c:pt>
                <c:pt idx="128">
                  <c:v>1.70666669209798</c:v>
                </c:pt>
                <c:pt idx="129">
                  <c:v>1.72000002563</c:v>
                </c:pt>
                <c:pt idx="130">
                  <c:v>1.73333335916201</c:v>
                </c:pt>
                <c:pt idx="131">
                  <c:v>1.74666669269403</c:v>
                </c:pt>
                <c:pt idx="132">
                  <c:v>1.76000002622604</c:v>
                </c:pt>
                <c:pt idx="133">
                  <c:v>1.77333335975806</c:v>
                </c:pt>
                <c:pt idx="134">
                  <c:v>1.78666669329007</c:v>
                </c:pt>
                <c:pt idx="135">
                  <c:v>1.80000002682209</c:v>
                </c:pt>
                <c:pt idx="136">
                  <c:v>1.81333336035411</c:v>
                </c:pt>
                <c:pt idx="137">
                  <c:v>1.82666669388612</c:v>
                </c:pt>
                <c:pt idx="138">
                  <c:v>1.84000002741814</c:v>
                </c:pt>
                <c:pt idx="139">
                  <c:v>1.85333336095015</c:v>
                </c:pt>
                <c:pt idx="140">
                  <c:v>1.86666669448217</c:v>
                </c:pt>
                <c:pt idx="141">
                  <c:v>1.88000002801418</c:v>
                </c:pt>
                <c:pt idx="142">
                  <c:v>1.8933333615462</c:v>
                </c:pt>
                <c:pt idx="143">
                  <c:v>1.90666669507821</c:v>
                </c:pt>
                <c:pt idx="144">
                  <c:v>1.92000002861023</c:v>
                </c:pt>
                <c:pt idx="145">
                  <c:v>1.93333336214225</c:v>
                </c:pt>
                <c:pt idx="146">
                  <c:v>1.94666669567426</c:v>
                </c:pt>
                <c:pt idx="147">
                  <c:v>1.96000002920628</c:v>
                </c:pt>
                <c:pt idx="148">
                  <c:v>1.97333336273829</c:v>
                </c:pt>
                <c:pt idx="149">
                  <c:v>1.98666669627031</c:v>
                </c:pt>
                <c:pt idx="150">
                  <c:v>2.00000002980232</c:v>
                </c:pt>
                <c:pt idx="151">
                  <c:v>2.01333336333434</c:v>
                </c:pt>
                <c:pt idx="152">
                  <c:v>2.02666669686635</c:v>
                </c:pt>
                <c:pt idx="153">
                  <c:v>2.04000003039837</c:v>
                </c:pt>
                <c:pt idx="154">
                  <c:v>2.05333336393038</c:v>
                </c:pt>
                <c:pt idx="155">
                  <c:v>2.0666666974624</c:v>
                </c:pt>
                <c:pt idx="156">
                  <c:v>2.08000003099442</c:v>
                </c:pt>
                <c:pt idx="157">
                  <c:v>2.09333336452643</c:v>
                </c:pt>
                <c:pt idx="158">
                  <c:v>2.10666669805845</c:v>
                </c:pt>
                <c:pt idx="159">
                  <c:v>2.12000003159046</c:v>
                </c:pt>
                <c:pt idx="160">
                  <c:v>2.13333336512248</c:v>
                </c:pt>
                <c:pt idx="161">
                  <c:v>2.14666669865449</c:v>
                </c:pt>
                <c:pt idx="162">
                  <c:v>2.16000003218651</c:v>
                </c:pt>
                <c:pt idx="163">
                  <c:v>2.17333336571852</c:v>
                </c:pt>
                <c:pt idx="164">
                  <c:v>2.18666669925054</c:v>
                </c:pt>
                <c:pt idx="165">
                  <c:v>2.20000003278255</c:v>
                </c:pt>
                <c:pt idx="166">
                  <c:v>2.21333336631457</c:v>
                </c:pt>
                <c:pt idx="167">
                  <c:v>2.22666669984659</c:v>
                </c:pt>
                <c:pt idx="168">
                  <c:v>2.2400000333786</c:v>
                </c:pt>
                <c:pt idx="169">
                  <c:v>2.25333336691062</c:v>
                </c:pt>
                <c:pt idx="170">
                  <c:v>2.26666670044263</c:v>
                </c:pt>
                <c:pt idx="171">
                  <c:v>2.28000003397465</c:v>
                </c:pt>
                <c:pt idx="172">
                  <c:v>2.29333336750666</c:v>
                </c:pt>
                <c:pt idx="173">
                  <c:v>2.30666670103868</c:v>
                </c:pt>
                <c:pt idx="174">
                  <c:v>2.32000003457069</c:v>
                </c:pt>
                <c:pt idx="175">
                  <c:v>2.33333336810271</c:v>
                </c:pt>
                <c:pt idx="176">
                  <c:v>2.34666670163472</c:v>
                </c:pt>
                <c:pt idx="177">
                  <c:v>2.36000003516674</c:v>
                </c:pt>
                <c:pt idx="178">
                  <c:v>2.37333336869876</c:v>
                </c:pt>
                <c:pt idx="179">
                  <c:v>2.38666670223077</c:v>
                </c:pt>
                <c:pt idx="180">
                  <c:v>2.40000003576279</c:v>
                </c:pt>
                <c:pt idx="181">
                  <c:v>2.4133333692948</c:v>
                </c:pt>
                <c:pt idx="182">
                  <c:v>2.42666670282682</c:v>
                </c:pt>
                <c:pt idx="183">
                  <c:v>2.44000003635883</c:v>
                </c:pt>
                <c:pt idx="184">
                  <c:v>2.45333336989085</c:v>
                </c:pt>
                <c:pt idx="185">
                  <c:v>2.46666670342286</c:v>
                </c:pt>
                <c:pt idx="186">
                  <c:v>2.48000003695488</c:v>
                </c:pt>
                <c:pt idx="187">
                  <c:v>2.4933333704869</c:v>
                </c:pt>
                <c:pt idx="188">
                  <c:v>2.50666670401891</c:v>
                </c:pt>
                <c:pt idx="189">
                  <c:v>2.52000003755093</c:v>
                </c:pt>
                <c:pt idx="190">
                  <c:v>2.53333337108294</c:v>
                </c:pt>
                <c:pt idx="191">
                  <c:v>2.54666670461496</c:v>
                </c:pt>
                <c:pt idx="192">
                  <c:v>2.56000003814697</c:v>
                </c:pt>
                <c:pt idx="193">
                  <c:v>2.57333337167899</c:v>
                </c:pt>
                <c:pt idx="194">
                  <c:v>2.586666705211</c:v>
                </c:pt>
                <c:pt idx="195">
                  <c:v>2.60000003874302</c:v>
                </c:pt>
                <c:pt idx="196">
                  <c:v>2.61333337227503</c:v>
                </c:pt>
                <c:pt idx="197">
                  <c:v>2.62666670580705</c:v>
                </c:pt>
                <c:pt idx="198">
                  <c:v>2.64000003933907</c:v>
                </c:pt>
                <c:pt idx="199">
                  <c:v>2.65333337287108</c:v>
                </c:pt>
                <c:pt idx="200">
                  <c:v>2.6666667064031</c:v>
                </c:pt>
                <c:pt idx="201">
                  <c:v>2.68000003993511</c:v>
                </c:pt>
                <c:pt idx="202">
                  <c:v>2.69333337346713</c:v>
                </c:pt>
                <c:pt idx="203">
                  <c:v>2.70666670699914</c:v>
                </c:pt>
                <c:pt idx="204">
                  <c:v>2.72000004053116</c:v>
                </c:pt>
                <c:pt idx="205">
                  <c:v>2.73333337406317</c:v>
                </c:pt>
                <c:pt idx="206">
                  <c:v>2.74666670759519</c:v>
                </c:pt>
                <c:pt idx="207">
                  <c:v>2.7600000411272</c:v>
                </c:pt>
                <c:pt idx="208">
                  <c:v>2.77333337465922</c:v>
                </c:pt>
                <c:pt idx="209">
                  <c:v>2.78666670819124</c:v>
                </c:pt>
                <c:pt idx="210">
                  <c:v>2.80000004172325</c:v>
                </c:pt>
                <c:pt idx="211">
                  <c:v>2.81333337525527</c:v>
                </c:pt>
                <c:pt idx="212">
                  <c:v>2.82666670878728</c:v>
                </c:pt>
                <c:pt idx="213">
                  <c:v>2.8400000423193</c:v>
                </c:pt>
                <c:pt idx="214">
                  <c:v>2.85333337585131</c:v>
                </c:pt>
                <c:pt idx="215">
                  <c:v>2.86666670938333</c:v>
                </c:pt>
                <c:pt idx="216">
                  <c:v>2.88000004291534</c:v>
                </c:pt>
                <c:pt idx="217">
                  <c:v>2.89333337644736</c:v>
                </c:pt>
                <c:pt idx="218">
                  <c:v>2.90666670997938</c:v>
                </c:pt>
                <c:pt idx="219">
                  <c:v>2.92000004351139</c:v>
                </c:pt>
                <c:pt idx="220">
                  <c:v>2.93333337704341</c:v>
                </c:pt>
                <c:pt idx="221">
                  <c:v>2.94666671057542</c:v>
                </c:pt>
                <c:pt idx="222">
                  <c:v>2.96000004410744</c:v>
                </c:pt>
                <c:pt idx="223">
                  <c:v>2.97333337763945</c:v>
                </c:pt>
                <c:pt idx="224">
                  <c:v>2.98666671117147</c:v>
                </c:pt>
                <c:pt idx="225">
                  <c:v>3.00000004470348</c:v>
                </c:pt>
                <c:pt idx="226">
                  <c:v>3.0133333782355</c:v>
                </c:pt>
                <c:pt idx="227">
                  <c:v>3.02666671176751</c:v>
                </c:pt>
                <c:pt idx="228">
                  <c:v>3.04000004529953</c:v>
                </c:pt>
                <c:pt idx="229">
                  <c:v>3.05333337883155</c:v>
                </c:pt>
                <c:pt idx="230">
                  <c:v>3.06666671236356</c:v>
                </c:pt>
                <c:pt idx="231">
                  <c:v>3.08000004589558</c:v>
                </c:pt>
                <c:pt idx="232">
                  <c:v>3.09333337942759</c:v>
                </c:pt>
                <c:pt idx="233">
                  <c:v>3.10666671295961</c:v>
                </c:pt>
                <c:pt idx="234">
                  <c:v>3.12000004649162</c:v>
                </c:pt>
                <c:pt idx="235">
                  <c:v>3.13333338002364</c:v>
                </c:pt>
                <c:pt idx="236">
                  <c:v>3.14666671355565</c:v>
                </c:pt>
                <c:pt idx="237">
                  <c:v>3.16000004708767</c:v>
                </c:pt>
                <c:pt idx="238">
                  <c:v>3.17333338061968</c:v>
                </c:pt>
                <c:pt idx="239">
                  <c:v>3.1866667141517</c:v>
                </c:pt>
                <c:pt idx="240">
                  <c:v>3.20000004768372</c:v>
                </c:pt>
                <c:pt idx="241">
                  <c:v>3.21333338121573</c:v>
                </c:pt>
                <c:pt idx="242">
                  <c:v>3.22666671474775</c:v>
                </c:pt>
                <c:pt idx="243">
                  <c:v>3.24000004827976</c:v>
                </c:pt>
                <c:pt idx="244">
                  <c:v>3.25333338181178</c:v>
                </c:pt>
                <c:pt idx="245">
                  <c:v>3.26666671534379</c:v>
                </c:pt>
                <c:pt idx="246">
                  <c:v>3.28000004887581</c:v>
                </c:pt>
                <c:pt idx="247">
                  <c:v>3.29333338240782</c:v>
                </c:pt>
                <c:pt idx="248">
                  <c:v>3.30666671593984</c:v>
                </c:pt>
                <c:pt idx="249">
                  <c:v>3.32000004947186</c:v>
                </c:pt>
                <c:pt idx="250">
                  <c:v>3.33333338300387</c:v>
                </c:pt>
                <c:pt idx="251">
                  <c:v>3.34666671653589</c:v>
                </c:pt>
                <c:pt idx="252">
                  <c:v>3.3600000500679</c:v>
                </c:pt>
                <c:pt idx="253">
                  <c:v>3.37333338359992</c:v>
                </c:pt>
                <c:pt idx="254">
                  <c:v>3.38666671713193</c:v>
                </c:pt>
                <c:pt idx="255">
                  <c:v>3.40000005066395</c:v>
                </c:pt>
                <c:pt idx="256">
                  <c:v>3.41333338419596</c:v>
                </c:pt>
                <c:pt idx="257">
                  <c:v>3.42666671772798</c:v>
                </c:pt>
                <c:pt idx="258">
                  <c:v>3.44000005125999</c:v>
                </c:pt>
                <c:pt idx="259">
                  <c:v>3.45333338479201</c:v>
                </c:pt>
                <c:pt idx="260">
                  <c:v>3.46666671832403</c:v>
                </c:pt>
                <c:pt idx="261">
                  <c:v>3.48000005185604</c:v>
                </c:pt>
                <c:pt idx="262">
                  <c:v>3.49333338538806</c:v>
                </c:pt>
                <c:pt idx="263">
                  <c:v>3.50666671892007</c:v>
                </c:pt>
                <c:pt idx="264">
                  <c:v>3.52000005245209</c:v>
                </c:pt>
                <c:pt idx="265">
                  <c:v>3.5333333859841</c:v>
                </c:pt>
                <c:pt idx="266">
                  <c:v>3.54666671951612</c:v>
                </c:pt>
                <c:pt idx="267">
                  <c:v>3.56000005304813</c:v>
                </c:pt>
                <c:pt idx="268">
                  <c:v>3.57333338658015</c:v>
                </c:pt>
                <c:pt idx="269">
                  <c:v>3.58666672011217</c:v>
                </c:pt>
                <c:pt idx="270">
                  <c:v>3.60000005364418</c:v>
                </c:pt>
                <c:pt idx="271">
                  <c:v>3.6133333871762</c:v>
                </c:pt>
                <c:pt idx="272">
                  <c:v>3.62666672070821</c:v>
                </c:pt>
                <c:pt idx="273">
                  <c:v>3.64000005424023</c:v>
                </c:pt>
                <c:pt idx="274">
                  <c:v>3.65333338777224</c:v>
                </c:pt>
                <c:pt idx="275">
                  <c:v>3.66666672130426</c:v>
                </c:pt>
                <c:pt idx="276">
                  <c:v>3.68000005483627</c:v>
                </c:pt>
                <c:pt idx="277">
                  <c:v>3.69333338836829</c:v>
                </c:pt>
                <c:pt idx="278">
                  <c:v>3.7066667219003</c:v>
                </c:pt>
                <c:pt idx="279">
                  <c:v>3.72000005543232</c:v>
                </c:pt>
                <c:pt idx="280">
                  <c:v>3.73333338896434</c:v>
                </c:pt>
                <c:pt idx="281">
                  <c:v>3.74666672249635</c:v>
                </c:pt>
                <c:pt idx="282">
                  <c:v>3.76000005602837</c:v>
                </c:pt>
                <c:pt idx="283">
                  <c:v>3.77333338956038</c:v>
                </c:pt>
                <c:pt idx="284">
                  <c:v>3.7866667230924</c:v>
                </c:pt>
                <c:pt idx="285">
                  <c:v>3.80000005662441</c:v>
                </c:pt>
                <c:pt idx="286">
                  <c:v>3.81333339015643</c:v>
                </c:pt>
                <c:pt idx="287">
                  <c:v>3.82666672368844</c:v>
                </c:pt>
                <c:pt idx="288">
                  <c:v>3.84000005722046</c:v>
                </c:pt>
                <c:pt idx="289">
                  <c:v>3.85333339075247</c:v>
                </c:pt>
                <c:pt idx="290">
                  <c:v>3.86666672428449</c:v>
                </c:pt>
                <c:pt idx="291">
                  <c:v>3.88000005781651</c:v>
                </c:pt>
                <c:pt idx="292">
                  <c:v>3.89333339134852</c:v>
                </c:pt>
                <c:pt idx="293">
                  <c:v>3.90666672488054</c:v>
                </c:pt>
                <c:pt idx="294">
                  <c:v>3.92000005841255</c:v>
                </c:pt>
                <c:pt idx="295">
                  <c:v>3.93333339194457</c:v>
                </c:pt>
                <c:pt idx="296">
                  <c:v>3.94666672547658</c:v>
                </c:pt>
                <c:pt idx="297">
                  <c:v>3.9600000590086</c:v>
                </c:pt>
                <c:pt idx="298">
                  <c:v>3.97333339254061</c:v>
                </c:pt>
                <c:pt idx="299">
                  <c:v>3.98666672607263</c:v>
                </c:pt>
                <c:pt idx="300">
                  <c:v>4.00000005960465</c:v>
                </c:pt>
                <c:pt idx="301">
                  <c:v>4.01333339313666</c:v>
                </c:pt>
                <c:pt idx="302">
                  <c:v>4.02666672666868</c:v>
                </c:pt>
                <c:pt idx="303">
                  <c:v>4.04000006020069</c:v>
                </c:pt>
                <c:pt idx="304">
                  <c:v>4.05333339373271</c:v>
                </c:pt>
                <c:pt idx="305">
                  <c:v>4.06666672726472</c:v>
                </c:pt>
                <c:pt idx="306">
                  <c:v>4.08000006079674</c:v>
                </c:pt>
                <c:pt idx="307">
                  <c:v>4.09333339432875</c:v>
                </c:pt>
                <c:pt idx="308">
                  <c:v>4.10666672786077</c:v>
                </c:pt>
                <c:pt idx="309">
                  <c:v>4.12000006139278</c:v>
                </c:pt>
                <c:pt idx="310">
                  <c:v>4.1333333949248</c:v>
                </c:pt>
                <c:pt idx="311">
                  <c:v>4.14666672845682</c:v>
                </c:pt>
                <c:pt idx="312">
                  <c:v>4.16000006198883</c:v>
                </c:pt>
                <c:pt idx="313">
                  <c:v>4.17333339552085</c:v>
                </c:pt>
                <c:pt idx="314">
                  <c:v>4.18666672905286</c:v>
                </c:pt>
                <c:pt idx="315">
                  <c:v>4.20000006258488</c:v>
                </c:pt>
                <c:pt idx="316">
                  <c:v>4.21333339611689</c:v>
                </c:pt>
                <c:pt idx="317">
                  <c:v>4.22666672964891</c:v>
                </c:pt>
                <c:pt idx="318">
                  <c:v>4.24000006318092</c:v>
                </c:pt>
                <c:pt idx="319">
                  <c:v>4.25333339671294</c:v>
                </c:pt>
                <c:pt idx="320">
                  <c:v>4.26666673024495</c:v>
                </c:pt>
                <c:pt idx="321">
                  <c:v>4.28000006377697</c:v>
                </c:pt>
                <c:pt idx="322">
                  <c:v>4.29333339730899</c:v>
                </c:pt>
                <c:pt idx="323">
                  <c:v>4.306666730841</c:v>
                </c:pt>
                <c:pt idx="324">
                  <c:v>4.32000006437302</c:v>
                </c:pt>
                <c:pt idx="325">
                  <c:v>4.33333339790503</c:v>
                </c:pt>
                <c:pt idx="326">
                  <c:v>4.34666673143705</c:v>
                </c:pt>
                <c:pt idx="327">
                  <c:v>4.36000006496906</c:v>
                </c:pt>
                <c:pt idx="328">
                  <c:v>4.37333339850108</c:v>
                </c:pt>
                <c:pt idx="329">
                  <c:v>4.38666673203309</c:v>
                </c:pt>
                <c:pt idx="330">
                  <c:v>4.40000006556511</c:v>
                </c:pt>
                <c:pt idx="331">
                  <c:v>4.41333339909713</c:v>
                </c:pt>
                <c:pt idx="332">
                  <c:v>4.42666673262914</c:v>
                </c:pt>
                <c:pt idx="333">
                  <c:v>4.44000006616116</c:v>
                </c:pt>
                <c:pt idx="334">
                  <c:v>4.45333339969317</c:v>
                </c:pt>
                <c:pt idx="335">
                  <c:v>4.46666673322519</c:v>
                </c:pt>
                <c:pt idx="336">
                  <c:v>4.4800000667572</c:v>
                </c:pt>
                <c:pt idx="337">
                  <c:v>4.49333340028922</c:v>
                </c:pt>
                <c:pt idx="338">
                  <c:v>4.50666673382123</c:v>
                </c:pt>
                <c:pt idx="339">
                  <c:v>4.52000006735325</c:v>
                </c:pt>
                <c:pt idx="340">
                  <c:v>4.53333340088526</c:v>
                </c:pt>
                <c:pt idx="341">
                  <c:v>4.54666673441728</c:v>
                </c:pt>
                <c:pt idx="342">
                  <c:v>4.5600000679493</c:v>
                </c:pt>
                <c:pt idx="343">
                  <c:v>4.57333340148131</c:v>
                </c:pt>
                <c:pt idx="344">
                  <c:v>4.58666673501333</c:v>
                </c:pt>
                <c:pt idx="345">
                  <c:v>4.60000006854534</c:v>
                </c:pt>
                <c:pt idx="346">
                  <c:v>4.61333340207736</c:v>
                </c:pt>
                <c:pt idx="347">
                  <c:v>4.62666673560937</c:v>
                </c:pt>
                <c:pt idx="348">
                  <c:v>4.64000006914139</c:v>
                </c:pt>
                <c:pt idx="349">
                  <c:v>4.6533334026734</c:v>
                </c:pt>
                <c:pt idx="350">
                  <c:v>4.66666673620542</c:v>
                </c:pt>
                <c:pt idx="351">
                  <c:v>4.68000006973743</c:v>
                </c:pt>
                <c:pt idx="352">
                  <c:v>4.69333340326945</c:v>
                </c:pt>
                <c:pt idx="353">
                  <c:v>4.70666673680147</c:v>
                </c:pt>
                <c:pt idx="354">
                  <c:v>4.72000007033348</c:v>
                </c:pt>
                <c:pt idx="355">
                  <c:v>4.7333334038655</c:v>
                </c:pt>
                <c:pt idx="356">
                  <c:v>4.74666673739751</c:v>
                </c:pt>
                <c:pt idx="357">
                  <c:v>4.76000007092953</c:v>
                </c:pt>
                <c:pt idx="358">
                  <c:v>4.77333340446154</c:v>
                </c:pt>
                <c:pt idx="359">
                  <c:v>4.78666673799356</c:v>
                </c:pt>
                <c:pt idx="360">
                  <c:v>4.80000007152557</c:v>
                </c:pt>
                <c:pt idx="361">
                  <c:v>4.81333340505759</c:v>
                </c:pt>
                <c:pt idx="362">
                  <c:v>4.82666673858961</c:v>
                </c:pt>
                <c:pt idx="363">
                  <c:v>4.84000007212162</c:v>
                </c:pt>
                <c:pt idx="364">
                  <c:v>4.85333340565364</c:v>
                </c:pt>
                <c:pt idx="365">
                  <c:v>4.86666673918565</c:v>
                </c:pt>
                <c:pt idx="366">
                  <c:v>4.88000007271767</c:v>
                </c:pt>
                <c:pt idx="367">
                  <c:v>4.89333340624968</c:v>
                </c:pt>
                <c:pt idx="368">
                  <c:v>4.9066667397817</c:v>
                </c:pt>
                <c:pt idx="369">
                  <c:v>4.92000007331371</c:v>
                </c:pt>
                <c:pt idx="370">
                  <c:v>4.93333340684573</c:v>
                </c:pt>
                <c:pt idx="371">
                  <c:v>4.94666674037774</c:v>
                </c:pt>
                <c:pt idx="372">
                  <c:v>4.96000007390976</c:v>
                </c:pt>
                <c:pt idx="373">
                  <c:v>4.97333340744178</c:v>
                </c:pt>
                <c:pt idx="374">
                  <c:v>4.98666674097379</c:v>
                </c:pt>
                <c:pt idx="375">
                  <c:v>5.00000007450581</c:v>
                </c:pt>
                <c:pt idx="376">
                  <c:v>5.01333340803782</c:v>
                </c:pt>
                <c:pt idx="377">
                  <c:v>5.02666674156984</c:v>
                </c:pt>
                <c:pt idx="378">
                  <c:v>5.04000007510185</c:v>
                </c:pt>
                <c:pt idx="379">
                  <c:v>5.05333340863387</c:v>
                </c:pt>
                <c:pt idx="380">
                  <c:v>5.06666674216588</c:v>
                </c:pt>
                <c:pt idx="381">
                  <c:v>5.0800000756979</c:v>
                </c:pt>
                <c:pt idx="382">
                  <c:v>5.09333340922991</c:v>
                </c:pt>
                <c:pt idx="383">
                  <c:v>5.10666674276193</c:v>
                </c:pt>
                <c:pt idx="384">
                  <c:v>5.12000007629395</c:v>
                </c:pt>
                <c:pt idx="385">
                  <c:v>5.13333340982596</c:v>
                </c:pt>
                <c:pt idx="386">
                  <c:v>5.14666674335798</c:v>
                </c:pt>
                <c:pt idx="387">
                  <c:v>5.16000007688999</c:v>
                </c:pt>
                <c:pt idx="388">
                  <c:v>5.17333341042201</c:v>
                </c:pt>
                <c:pt idx="389">
                  <c:v>5.18666674395402</c:v>
                </c:pt>
                <c:pt idx="390">
                  <c:v>5.20000007748604</c:v>
                </c:pt>
                <c:pt idx="391">
                  <c:v>5.21333341101805</c:v>
                </c:pt>
                <c:pt idx="392">
                  <c:v>5.22666674455007</c:v>
                </c:pt>
                <c:pt idx="393">
                  <c:v>5.24000007808209</c:v>
                </c:pt>
                <c:pt idx="394">
                  <c:v>5.2533334116141</c:v>
                </c:pt>
                <c:pt idx="395">
                  <c:v>5.26666674514612</c:v>
                </c:pt>
                <c:pt idx="396">
                  <c:v>5.28000007867813</c:v>
                </c:pt>
                <c:pt idx="397">
                  <c:v>5.29333341221015</c:v>
                </c:pt>
                <c:pt idx="398">
                  <c:v>5.30666674574216</c:v>
                </c:pt>
                <c:pt idx="399">
                  <c:v>5.32000007927418</c:v>
                </c:pt>
                <c:pt idx="400">
                  <c:v>5.33333341280619</c:v>
                </c:pt>
                <c:pt idx="401">
                  <c:v>5.34666674633821</c:v>
                </c:pt>
                <c:pt idx="402">
                  <c:v>5.36000007987022</c:v>
                </c:pt>
                <c:pt idx="403">
                  <c:v>5.37333341340224</c:v>
                </c:pt>
                <c:pt idx="404">
                  <c:v>5.38666674693426</c:v>
                </c:pt>
                <c:pt idx="405">
                  <c:v>5.40000008046627</c:v>
                </c:pt>
                <c:pt idx="406">
                  <c:v>5.41333341399829</c:v>
                </c:pt>
                <c:pt idx="407">
                  <c:v>5.4266667475303</c:v>
                </c:pt>
                <c:pt idx="408">
                  <c:v>5.44000008106232</c:v>
                </c:pt>
                <c:pt idx="409">
                  <c:v>5.45333341459433</c:v>
                </c:pt>
                <c:pt idx="410">
                  <c:v>5.46666674812635</c:v>
                </c:pt>
                <c:pt idx="411">
                  <c:v>5.48000008165836</c:v>
                </c:pt>
                <c:pt idx="412">
                  <c:v>5.49333341519038</c:v>
                </c:pt>
                <c:pt idx="413">
                  <c:v>5.50666674872239</c:v>
                </c:pt>
                <c:pt idx="414">
                  <c:v>5.52000008225441</c:v>
                </c:pt>
                <c:pt idx="415">
                  <c:v>5.53333341578643</c:v>
                </c:pt>
                <c:pt idx="416">
                  <c:v>5.54666674931844</c:v>
                </c:pt>
                <c:pt idx="417">
                  <c:v>5.56000008285046</c:v>
                </c:pt>
                <c:pt idx="418">
                  <c:v>5.57333341638247</c:v>
                </c:pt>
                <c:pt idx="419">
                  <c:v>5.58666674991449</c:v>
                </c:pt>
                <c:pt idx="420">
                  <c:v>5.6000000834465</c:v>
                </c:pt>
                <c:pt idx="421">
                  <c:v>5.61333341697852</c:v>
                </c:pt>
                <c:pt idx="422">
                  <c:v>5.62666675051053</c:v>
                </c:pt>
                <c:pt idx="423">
                  <c:v>5.64000008404255</c:v>
                </c:pt>
                <c:pt idx="424">
                  <c:v>5.65333341757457</c:v>
                </c:pt>
                <c:pt idx="425">
                  <c:v>5.66666675110658</c:v>
                </c:pt>
                <c:pt idx="426">
                  <c:v>5.6800000846386</c:v>
                </c:pt>
                <c:pt idx="427">
                  <c:v>5.69333341817061</c:v>
                </c:pt>
                <c:pt idx="428">
                  <c:v>5.70666675170263</c:v>
                </c:pt>
                <c:pt idx="429">
                  <c:v>5.72000008523464</c:v>
                </c:pt>
                <c:pt idx="430">
                  <c:v>5.73333341876666</c:v>
                </c:pt>
                <c:pt idx="431">
                  <c:v>5.74666675229867</c:v>
                </c:pt>
                <c:pt idx="432">
                  <c:v>5.76000008583069</c:v>
                </c:pt>
                <c:pt idx="433">
                  <c:v>5.7733334193627</c:v>
                </c:pt>
                <c:pt idx="434">
                  <c:v>5.78666675289472</c:v>
                </c:pt>
                <c:pt idx="435">
                  <c:v>5.80000008642674</c:v>
                </c:pt>
                <c:pt idx="436">
                  <c:v>5.81333341995875</c:v>
                </c:pt>
                <c:pt idx="437">
                  <c:v>5.82666675349077</c:v>
                </c:pt>
                <c:pt idx="438">
                  <c:v>5.84000008702278</c:v>
                </c:pt>
                <c:pt idx="439">
                  <c:v>5.8533334205548</c:v>
                </c:pt>
                <c:pt idx="440">
                  <c:v>5.86666675408681</c:v>
                </c:pt>
                <c:pt idx="441">
                  <c:v>5.88000008761883</c:v>
                </c:pt>
                <c:pt idx="442">
                  <c:v>5.89333342115084</c:v>
                </c:pt>
                <c:pt idx="443">
                  <c:v>5.90666675468286</c:v>
                </c:pt>
                <c:pt idx="444">
                  <c:v>5.92000008821487</c:v>
                </c:pt>
                <c:pt idx="445">
                  <c:v>5.93333342174689</c:v>
                </c:pt>
                <c:pt idx="446">
                  <c:v>5.94666675527891</c:v>
                </c:pt>
                <c:pt idx="447">
                  <c:v>5.96000008881092</c:v>
                </c:pt>
                <c:pt idx="448">
                  <c:v>5.97333342234294</c:v>
                </c:pt>
                <c:pt idx="449">
                  <c:v>5.98666675587495</c:v>
                </c:pt>
                <c:pt idx="450">
                  <c:v>6.00000008940697</c:v>
                </c:pt>
                <c:pt idx="451">
                  <c:v>6.01333342293898</c:v>
                </c:pt>
                <c:pt idx="452">
                  <c:v>6.026666756471</c:v>
                </c:pt>
                <c:pt idx="453">
                  <c:v>6.04000009000301</c:v>
                </c:pt>
                <c:pt idx="454">
                  <c:v>6.05333342353503</c:v>
                </c:pt>
                <c:pt idx="455">
                  <c:v>6.06666675706705</c:v>
                </c:pt>
                <c:pt idx="456">
                  <c:v>6.08000009059906</c:v>
                </c:pt>
                <c:pt idx="457">
                  <c:v>6.09333342413108</c:v>
                </c:pt>
                <c:pt idx="458">
                  <c:v>6.10666675766309</c:v>
                </c:pt>
                <c:pt idx="459">
                  <c:v>6.12000009119511</c:v>
                </c:pt>
                <c:pt idx="460">
                  <c:v>6.13333342472712</c:v>
                </c:pt>
                <c:pt idx="461">
                  <c:v>6.14666675825914</c:v>
                </c:pt>
                <c:pt idx="462">
                  <c:v>6.16000009179115</c:v>
                </c:pt>
                <c:pt idx="463">
                  <c:v>6.17333342532317</c:v>
                </c:pt>
                <c:pt idx="464">
                  <c:v>6.18666675885518</c:v>
                </c:pt>
                <c:pt idx="465">
                  <c:v>6.2000000923872</c:v>
                </c:pt>
                <c:pt idx="466">
                  <c:v>6.21333342591922</c:v>
                </c:pt>
                <c:pt idx="467">
                  <c:v>6.22666675945123</c:v>
                </c:pt>
                <c:pt idx="468">
                  <c:v>6.24000009298325</c:v>
                </c:pt>
                <c:pt idx="469">
                  <c:v>6.25333342651526</c:v>
                </c:pt>
                <c:pt idx="470">
                  <c:v>6.26666676004728</c:v>
                </c:pt>
                <c:pt idx="471">
                  <c:v>6.28000009357929</c:v>
                </c:pt>
                <c:pt idx="472">
                  <c:v>6.29333342711131</c:v>
                </c:pt>
                <c:pt idx="473">
                  <c:v>6.30666676064332</c:v>
                </c:pt>
                <c:pt idx="474">
                  <c:v>6.32000009417534</c:v>
                </c:pt>
                <c:pt idx="475">
                  <c:v>6.33333342770735</c:v>
                </c:pt>
                <c:pt idx="476">
                  <c:v>6.34666676123937</c:v>
                </c:pt>
                <c:pt idx="477">
                  <c:v>6.36000009477139</c:v>
                </c:pt>
                <c:pt idx="478">
                  <c:v>6.3733334283034</c:v>
                </c:pt>
                <c:pt idx="479">
                  <c:v>6.38666676183542</c:v>
                </c:pt>
                <c:pt idx="480">
                  <c:v>6.40000009536743</c:v>
                </c:pt>
                <c:pt idx="481">
                  <c:v>6.41333342889945</c:v>
                </c:pt>
                <c:pt idx="482">
                  <c:v>6.42666676243146</c:v>
                </c:pt>
                <c:pt idx="483">
                  <c:v>6.44000009596348</c:v>
                </c:pt>
                <c:pt idx="484">
                  <c:v>6.45333342949549</c:v>
                </c:pt>
                <c:pt idx="485">
                  <c:v>6.46666676302751</c:v>
                </c:pt>
                <c:pt idx="486">
                  <c:v>6.48000009655952</c:v>
                </c:pt>
                <c:pt idx="487">
                  <c:v>6.49333343009154</c:v>
                </c:pt>
                <c:pt idx="488">
                  <c:v>6.50666676362356</c:v>
                </c:pt>
                <c:pt idx="489">
                  <c:v>6.52000009715557</c:v>
                </c:pt>
                <c:pt idx="490">
                  <c:v>6.53333343068759</c:v>
                </c:pt>
                <c:pt idx="491">
                  <c:v>6.5466667642196</c:v>
                </c:pt>
                <c:pt idx="492">
                  <c:v>6.56000009775162</c:v>
                </c:pt>
                <c:pt idx="493">
                  <c:v>6.57333343128363</c:v>
                </c:pt>
                <c:pt idx="494">
                  <c:v>6.58666676481565</c:v>
                </c:pt>
                <c:pt idx="495">
                  <c:v>6.60000009834766</c:v>
                </c:pt>
                <c:pt idx="496">
                  <c:v>6.61333343187968</c:v>
                </c:pt>
                <c:pt idx="497">
                  <c:v>6.6266667654117</c:v>
                </c:pt>
                <c:pt idx="498">
                  <c:v>6.64000009894371</c:v>
                </c:pt>
                <c:pt idx="499">
                  <c:v>6.65333343247573</c:v>
                </c:pt>
                <c:pt idx="500">
                  <c:v>6.66666676600774</c:v>
                </c:pt>
                <c:pt idx="501">
                  <c:v>6.68000009953976</c:v>
                </c:pt>
                <c:pt idx="502">
                  <c:v>6.69333343307177</c:v>
                </c:pt>
                <c:pt idx="503">
                  <c:v>6.70666676660379</c:v>
                </c:pt>
                <c:pt idx="504">
                  <c:v>6.7200001001358</c:v>
                </c:pt>
                <c:pt idx="505">
                  <c:v>6.73333343366782</c:v>
                </c:pt>
                <c:pt idx="506">
                  <c:v>6.74666676719983</c:v>
                </c:pt>
                <c:pt idx="507">
                  <c:v>6.76000010073185</c:v>
                </c:pt>
                <c:pt idx="508">
                  <c:v>6.77333343426387</c:v>
                </c:pt>
                <c:pt idx="509">
                  <c:v>6.78666676779588</c:v>
                </c:pt>
                <c:pt idx="510">
                  <c:v>6.8000001013279</c:v>
                </c:pt>
                <c:pt idx="511">
                  <c:v>6.81333343485991</c:v>
                </c:pt>
                <c:pt idx="512">
                  <c:v>6.82666676839193</c:v>
                </c:pt>
                <c:pt idx="513">
                  <c:v>6.84000010192394</c:v>
                </c:pt>
                <c:pt idx="514">
                  <c:v>6.85333343545596</c:v>
                </c:pt>
                <c:pt idx="515">
                  <c:v>6.86666676898797</c:v>
                </c:pt>
                <c:pt idx="516">
                  <c:v>6.88000010251999</c:v>
                </c:pt>
                <c:pt idx="517">
                  <c:v>6.893333436052</c:v>
                </c:pt>
                <c:pt idx="518">
                  <c:v>6.90666676958402</c:v>
                </c:pt>
                <c:pt idx="519">
                  <c:v>6.92000010311604</c:v>
                </c:pt>
                <c:pt idx="520">
                  <c:v>6.93333343664805</c:v>
                </c:pt>
                <c:pt idx="521">
                  <c:v>6.94666677018007</c:v>
                </c:pt>
                <c:pt idx="522">
                  <c:v>6.96000010371208</c:v>
                </c:pt>
                <c:pt idx="523">
                  <c:v>6.9733334372441</c:v>
                </c:pt>
                <c:pt idx="524">
                  <c:v>6.98666677077611</c:v>
                </c:pt>
                <c:pt idx="525">
                  <c:v>7.00000010430813</c:v>
                </c:pt>
                <c:pt idx="526">
                  <c:v>7.01333343784014</c:v>
                </c:pt>
                <c:pt idx="527">
                  <c:v>7.02666677137216</c:v>
                </c:pt>
                <c:pt idx="528">
                  <c:v>7.04000010490418</c:v>
                </c:pt>
                <c:pt idx="529">
                  <c:v>7.05333343843619</c:v>
                </c:pt>
                <c:pt idx="530">
                  <c:v>7.06666677196821</c:v>
                </c:pt>
                <c:pt idx="531">
                  <c:v>7.08000010550022</c:v>
                </c:pt>
                <c:pt idx="532">
                  <c:v>7.09333343903224</c:v>
                </c:pt>
                <c:pt idx="533">
                  <c:v>7.10666677256425</c:v>
                </c:pt>
                <c:pt idx="534">
                  <c:v>7.12000010609627</c:v>
                </c:pt>
                <c:pt idx="535">
                  <c:v>7.13333343962828</c:v>
                </c:pt>
                <c:pt idx="536">
                  <c:v>7.1466667731603</c:v>
                </c:pt>
                <c:pt idx="537">
                  <c:v>7.16000010669232</c:v>
                </c:pt>
                <c:pt idx="538">
                  <c:v>7.17333344022433</c:v>
                </c:pt>
                <c:pt idx="539">
                  <c:v>7.18666677375635</c:v>
                </c:pt>
                <c:pt idx="540">
                  <c:v>7.20000010728836</c:v>
                </c:pt>
                <c:pt idx="541">
                  <c:v>7.21333344082038</c:v>
                </c:pt>
                <c:pt idx="542">
                  <c:v>7.22666677435239</c:v>
                </c:pt>
                <c:pt idx="543">
                  <c:v>7.24000010788441</c:v>
                </c:pt>
                <c:pt idx="544">
                  <c:v>7.25333344141642</c:v>
                </c:pt>
                <c:pt idx="545">
                  <c:v>7.26666677494844</c:v>
                </c:pt>
                <c:pt idx="546">
                  <c:v>7.28000010848045</c:v>
                </c:pt>
                <c:pt idx="547">
                  <c:v>7.29333344201247</c:v>
                </c:pt>
                <c:pt idx="548">
                  <c:v>7.30666677554448</c:v>
                </c:pt>
                <c:pt idx="549">
                  <c:v>7.3200001090765</c:v>
                </c:pt>
                <c:pt idx="550">
                  <c:v>7.33333344260852</c:v>
                </c:pt>
                <c:pt idx="551">
                  <c:v>7.34666677614053</c:v>
                </c:pt>
                <c:pt idx="552">
                  <c:v>7.36000010967255</c:v>
                </c:pt>
                <c:pt idx="553">
                  <c:v>7.37333344320456</c:v>
                </c:pt>
                <c:pt idx="554">
                  <c:v>7.38666677673658</c:v>
                </c:pt>
                <c:pt idx="555">
                  <c:v>7.40000011026859</c:v>
                </c:pt>
                <c:pt idx="556">
                  <c:v>7.41333344380061</c:v>
                </c:pt>
                <c:pt idx="557">
                  <c:v>7.42666677733262</c:v>
                </c:pt>
                <c:pt idx="558">
                  <c:v>7.44000011086464</c:v>
                </c:pt>
                <c:pt idx="559">
                  <c:v>7.45333344439666</c:v>
                </c:pt>
                <c:pt idx="560">
                  <c:v>7.46666677792867</c:v>
                </c:pt>
                <c:pt idx="561">
                  <c:v>7.48000011146069</c:v>
                </c:pt>
                <c:pt idx="562">
                  <c:v>7.4933334449927</c:v>
                </c:pt>
                <c:pt idx="563">
                  <c:v>7.50666677852472</c:v>
                </c:pt>
                <c:pt idx="564">
                  <c:v>7.52000011205673</c:v>
                </c:pt>
                <c:pt idx="565">
                  <c:v>7.53333344558875</c:v>
                </c:pt>
                <c:pt idx="566">
                  <c:v>7.54666677912076</c:v>
                </c:pt>
                <c:pt idx="567">
                  <c:v>7.56000011265278</c:v>
                </c:pt>
                <c:pt idx="568">
                  <c:v>7.5733334461848</c:v>
                </c:pt>
                <c:pt idx="569">
                  <c:v>7.58666677971681</c:v>
                </c:pt>
                <c:pt idx="570">
                  <c:v>7.60000011324883</c:v>
                </c:pt>
                <c:pt idx="571">
                  <c:v>7.61333344678084</c:v>
                </c:pt>
                <c:pt idx="572">
                  <c:v>7.62666678031286</c:v>
                </c:pt>
                <c:pt idx="573">
                  <c:v>7.64000011384487</c:v>
                </c:pt>
                <c:pt idx="574">
                  <c:v>7.65333344737689</c:v>
                </c:pt>
                <c:pt idx="575">
                  <c:v>7.6666667809089</c:v>
                </c:pt>
                <c:pt idx="576">
                  <c:v>7.68000011444092</c:v>
                </c:pt>
                <c:pt idx="577">
                  <c:v>7.69333344797293</c:v>
                </c:pt>
                <c:pt idx="578">
                  <c:v>7.70666678150495</c:v>
                </c:pt>
                <c:pt idx="579">
                  <c:v>7.72000011503696</c:v>
                </c:pt>
                <c:pt idx="580">
                  <c:v>7.73333344856898</c:v>
                </c:pt>
                <c:pt idx="581">
                  <c:v>7.746666782101</c:v>
                </c:pt>
                <c:pt idx="582">
                  <c:v>7.76000011563301</c:v>
                </c:pt>
                <c:pt idx="583">
                  <c:v>7.77333344916503</c:v>
                </c:pt>
                <c:pt idx="584">
                  <c:v>7.78666678269704</c:v>
                </c:pt>
                <c:pt idx="585">
                  <c:v>7.80000011622906</c:v>
                </c:pt>
                <c:pt idx="586">
                  <c:v>7.81333344976107</c:v>
                </c:pt>
                <c:pt idx="587">
                  <c:v>7.82666678329309</c:v>
                </c:pt>
                <c:pt idx="588">
                  <c:v>7.8400001168251</c:v>
                </c:pt>
                <c:pt idx="589">
                  <c:v>7.85333345035712</c:v>
                </c:pt>
                <c:pt idx="590">
                  <c:v>7.86666678388914</c:v>
                </c:pt>
                <c:pt idx="591">
                  <c:v>7.88000011742115</c:v>
                </c:pt>
                <c:pt idx="592">
                  <c:v>7.89333345095317</c:v>
                </c:pt>
                <c:pt idx="593">
                  <c:v>7.90666678448518</c:v>
                </c:pt>
                <c:pt idx="594">
                  <c:v>7.9200001180172</c:v>
                </c:pt>
                <c:pt idx="595">
                  <c:v>7.93333345154921</c:v>
                </c:pt>
                <c:pt idx="596">
                  <c:v>7.94666678508123</c:v>
                </c:pt>
                <c:pt idx="597">
                  <c:v>7.96000011861324</c:v>
                </c:pt>
                <c:pt idx="598">
                  <c:v>7.97333345214526</c:v>
                </c:pt>
                <c:pt idx="599">
                  <c:v>7.98666678567727</c:v>
                </c:pt>
                <c:pt idx="600">
                  <c:v>8.00000011920929</c:v>
                </c:pt>
                <c:pt idx="601">
                  <c:v>8.01333345274131</c:v>
                </c:pt>
                <c:pt idx="602">
                  <c:v>8.02666678627332</c:v>
                </c:pt>
                <c:pt idx="603">
                  <c:v>8.04000011980534</c:v>
                </c:pt>
                <c:pt idx="604">
                  <c:v>8.05333345333735</c:v>
                </c:pt>
                <c:pt idx="605">
                  <c:v>8.06666678686937</c:v>
                </c:pt>
                <c:pt idx="606">
                  <c:v>8.08000012040138</c:v>
                </c:pt>
                <c:pt idx="607">
                  <c:v>8.0933334539334</c:v>
                </c:pt>
                <c:pt idx="608">
                  <c:v>8.10666678746541</c:v>
                </c:pt>
                <c:pt idx="609">
                  <c:v>8.12000012099743</c:v>
                </c:pt>
                <c:pt idx="610">
                  <c:v>8.13333345452944</c:v>
                </c:pt>
                <c:pt idx="611">
                  <c:v>8.14666678806146</c:v>
                </c:pt>
                <c:pt idx="612">
                  <c:v>8.16000012159348</c:v>
                </c:pt>
                <c:pt idx="613">
                  <c:v>8.17333345512549</c:v>
                </c:pt>
                <c:pt idx="614">
                  <c:v>8.18666678865751</c:v>
                </c:pt>
                <c:pt idx="615">
                  <c:v>8.20000012218952</c:v>
                </c:pt>
                <c:pt idx="616">
                  <c:v>8.21333345572154</c:v>
                </c:pt>
                <c:pt idx="617">
                  <c:v>8.22666678925355</c:v>
                </c:pt>
                <c:pt idx="618">
                  <c:v>8.24000012278557</c:v>
                </c:pt>
                <c:pt idx="619">
                  <c:v>8.25333345631758</c:v>
                </c:pt>
                <c:pt idx="620">
                  <c:v>8.2666667898496</c:v>
                </c:pt>
                <c:pt idx="621">
                  <c:v>8.28000012338162</c:v>
                </c:pt>
                <c:pt idx="622">
                  <c:v>8.29333345691363</c:v>
                </c:pt>
                <c:pt idx="623">
                  <c:v>8.30666679044565</c:v>
                </c:pt>
                <c:pt idx="624">
                  <c:v>8.32000012397766</c:v>
                </c:pt>
                <c:pt idx="625">
                  <c:v>8.33333345750968</c:v>
                </c:pt>
                <c:pt idx="626">
                  <c:v>8.34666679104169</c:v>
                </c:pt>
                <c:pt idx="627">
                  <c:v>8.36000012457371</c:v>
                </c:pt>
                <c:pt idx="628">
                  <c:v>8.37333345810572</c:v>
                </c:pt>
                <c:pt idx="629">
                  <c:v>8.38666679163774</c:v>
                </c:pt>
                <c:pt idx="630">
                  <c:v>8.40000012516975</c:v>
                </c:pt>
                <c:pt idx="631">
                  <c:v>8.41333345870177</c:v>
                </c:pt>
                <c:pt idx="632">
                  <c:v>8.42666679223379</c:v>
                </c:pt>
                <c:pt idx="633">
                  <c:v>8.4400001257658</c:v>
                </c:pt>
                <c:pt idx="634">
                  <c:v>8.45333345929782</c:v>
                </c:pt>
                <c:pt idx="635">
                  <c:v>8.46666679282983</c:v>
                </c:pt>
                <c:pt idx="636">
                  <c:v>8.48000012636185</c:v>
                </c:pt>
                <c:pt idx="637">
                  <c:v>8.49333345989386</c:v>
                </c:pt>
                <c:pt idx="638">
                  <c:v>8.50666679342588</c:v>
                </c:pt>
                <c:pt idx="639">
                  <c:v>8.52000012695789</c:v>
                </c:pt>
                <c:pt idx="640">
                  <c:v>8.53333346048991</c:v>
                </c:pt>
                <c:pt idx="641">
                  <c:v>8.54666679402192</c:v>
                </c:pt>
                <c:pt idx="642">
                  <c:v>8.56000012755394</c:v>
                </c:pt>
                <c:pt idx="643">
                  <c:v>8.57333346108596</c:v>
                </c:pt>
                <c:pt idx="644">
                  <c:v>8.58666679461797</c:v>
                </c:pt>
                <c:pt idx="645">
                  <c:v>8.60000012814999</c:v>
                </c:pt>
                <c:pt idx="646">
                  <c:v>8.613333461682</c:v>
                </c:pt>
                <c:pt idx="647">
                  <c:v>8.62666679521402</c:v>
                </c:pt>
                <c:pt idx="648">
                  <c:v>8.64000012874603</c:v>
                </c:pt>
                <c:pt idx="649">
                  <c:v>8.65333346227805</c:v>
                </c:pt>
                <c:pt idx="650">
                  <c:v>8.66666679581006</c:v>
                </c:pt>
                <c:pt idx="651">
                  <c:v>8.68000012934208</c:v>
                </c:pt>
                <c:pt idx="652">
                  <c:v>8.6933334628741</c:v>
                </c:pt>
                <c:pt idx="653">
                  <c:v>8.70666679640611</c:v>
                </c:pt>
                <c:pt idx="654">
                  <c:v>8.72000012993813</c:v>
                </c:pt>
                <c:pt idx="655">
                  <c:v>8.73333346347014</c:v>
                </c:pt>
                <c:pt idx="656">
                  <c:v>8.74666679700216</c:v>
                </c:pt>
                <c:pt idx="657">
                  <c:v>8.76000013053417</c:v>
                </c:pt>
                <c:pt idx="658">
                  <c:v>8.77333346406619</c:v>
                </c:pt>
                <c:pt idx="659">
                  <c:v>8.7866667975982</c:v>
                </c:pt>
                <c:pt idx="660">
                  <c:v>8.80000013113022</c:v>
                </c:pt>
                <c:pt idx="661">
                  <c:v>8.81333346466223</c:v>
                </c:pt>
                <c:pt idx="662">
                  <c:v>8.82666679819425</c:v>
                </c:pt>
                <c:pt idx="663">
                  <c:v>8.84000013172627</c:v>
                </c:pt>
                <c:pt idx="664">
                  <c:v>8.85333346525828</c:v>
                </c:pt>
                <c:pt idx="665">
                  <c:v>8.8666667987903</c:v>
                </c:pt>
                <c:pt idx="666">
                  <c:v>8.88000013232231</c:v>
                </c:pt>
                <c:pt idx="667">
                  <c:v>8.89333346585433</c:v>
                </c:pt>
                <c:pt idx="668">
                  <c:v>8.90666679938634</c:v>
                </c:pt>
                <c:pt idx="669">
                  <c:v>8.92000013291836</c:v>
                </c:pt>
                <c:pt idx="670">
                  <c:v>8.93333346645037</c:v>
                </c:pt>
                <c:pt idx="671">
                  <c:v>8.94666679998239</c:v>
                </c:pt>
                <c:pt idx="672">
                  <c:v>8.9600001335144</c:v>
                </c:pt>
                <c:pt idx="673">
                  <c:v>8.97333346704642</c:v>
                </c:pt>
                <c:pt idx="674">
                  <c:v>8.98666680057844</c:v>
                </c:pt>
                <c:pt idx="675">
                  <c:v>9.00000013411045</c:v>
                </c:pt>
                <c:pt idx="676">
                  <c:v>9.01333346764247</c:v>
                </c:pt>
                <c:pt idx="677">
                  <c:v>9.02666680117448</c:v>
                </c:pt>
                <c:pt idx="678">
                  <c:v>9.0400001347065</c:v>
                </c:pt>
                <c:pt idx="679">
                  <c:v>9.05333346823851</c:v>
                </c:pt>
                <c:pt idx="680">
                  <c:v>9.06666680177053</c:v>
                </c:pt>
                <c:pt idx="681">
                  <c:v>9.08000013530254</c:v>
                </c:pt>
                <c:pt idx="682">
                  <c:v>9.09333346883456</c:v>
                </c:pt>
                <c:pt idx="683">
                  <c:v>9.10666680236658</c:v>
                </c:pt>
                <c:pt idx="684">
                  <c:v>9.12000013589859</c:v>
                </c:pt>
                <c:pt idx="685">
                  <c:v>9.13333346943061</c:v>
                </c:pt>
                <c:pt idx="686">
                  <c:v>9.14666680296262</c:v>
                </c:pt>
                <c:pt idx="687">
                  <c:v>9.16000013649464</c:v>
                </c:pt>
                <c:pt idx="688">
                  <c:v>9.17333347002665</c:v>
                </c:pt>
                <c:pt idx="689">
                  <c:v>9.18666680355867</c:v>
                </c:pt>
                <c:pt idx="690">
                  <c:v>9.20000013709068</c:v>
                </c:pt>
                <c:pt idx="691">
                  <c:v>9.2133334706227</c:v>
                </c:pt>
                <c:pt idx="692">
                  <c:v>9.22666680415471</c:v>
                </c:pt>
                <c:pt idx="693">
                  <c:v>9.24000013768673</c:v>
                </c:pt>
                <c:pt idx="694">
                  <c:v>9.25333347121875</c:v>
                </c:pt>
                <c:pt idx="695">
                  <c:v>9.26666680475076</c:v>
                </c:pt>
                <c:pt idx="696">
                  <c:v>9.28000013828278</c:v>
                </c:pt>
                <c:pt idx="697">
                  <c:v>9.29333347181479</c:v>
                </c:pt>
                <c:pt idx="698">
                  <c:v>9.30666680534681</c:v>
                </c:pt>
                <c:pt idx="699">
                  <c:v>9.32000013887882</c:v>
                </c:pt>
                <c:pt idx="700">
                  <c:v>9.33333347241084</c:v>
                </c:pt>
                <c:pt idx="701">
                  <c:v>9.34666680594285</c:v>
                </c:pt>
                <c:pt idx="702">
                  <c:v>9.36000013947487</c:v>
                </c:pt>
                <c:pt idx="703">
                  <c:v>9.37333347300688</c:v>
                </c:pt>
                <c:pt idx="704">
                  <c:v>9.3866668065389</c:v>
                </c:pt>
                <c:pt idx="705">
                  <c:v>9.40000014007092</c:v>
                </c:pt>
                <c:pt idx="706">
                  <c:v>9.41333347360293</c:v>
                </c:pt>
                <c:pt idx="707">
                  <c:v>9.42666680713495</c:v>
                </c:pt>
                <c:pt idx="708">
                  <c:v>9.44000014066696</c:v>
                </c:pt>
                <c:pt idx="709">
                  <c:v>9.45333347419898</c:v>
                </c:pt>
                <c:pt idx="710">
                  <c:v>9.46666680773099</c:v>
                </c:pt>
                <c:pt idx="711">
                  <c:v>9.48000014126301</c:v>
                </c:pt>
                <c:pt idx="712">
                  <c:v>9.49333347479502</c:v>
                </c:pt>
                <c:pt idx="713">
                  <c:v>9.50666680832704</c:v>
                </c:pt>
                <c:pt idx="714">
                  <c:v>9.52000014185906</c:v>
                </c:pt>
                <c:pt idx="715">
                  <c:v>9.53333347539107</c:v>
                </c:pt>
                <c:pt idx="716">
                  <c:v>9.54666680892309</c:v>
                </c:pt>
                <c:pt idx="717">
                  <c:v>9.5600001424551</c:v>
                </c:pt>
                <c:pt idx="718">
                  <c:v>9.57333347598712</c:v>
                </c:pt>
                <c:pt idx="719">
                  <c:v>9.58666680951913</c:v>
                </c:pt>
                <c:pt idx="720">
                  <c:v>9.60000014305115</c:v>
                </c:pt>
                <c:pt idx="721">
                  <c:v>9.61333347658316</c:v>
                </c:pt>
                <c:pt idx="722">
                  <c:v>9.62666681011518</c:v>
                </c:pt>
                <c:pt idx="723">
                  <c:v>9.64000014364719</c:v>
                </c:pt>
                <c:pt idx="724">
                  <c:v>9.65333347717921</c:v>
                </c:pt>
                <c:pt idx="725">
                  <c:v>9.66666681071123</c:v>
                </c:pt>
                <c:pt idx="726">
                  <c:v>9.68000014424324</c:v>
                </c:pt>
                <c:pt idx="727">
                  <c:v>9.69333347777526</c:v>
                </c:pt>
                <c:pt idx="728">
                  <c:v>9.70666681130727</c:v>
                </c:pt>
                <c:pt idx="729">
                  <c:v>9.72000014483929</c:v>
                </c:pt>
                <c:pt idx="730">
                  <c:v>9.7333334783713</c:v>
                </c:pt>
                <c:pt idx="731">
                  <c:v>9.74666681190332</c:v>
                </c:pt>
                <c:pt idx="732">
                  <c:v>9.76000014543533</c:v>
                </c:pt>
                <c:pt idx="733">
                  <c:v>9.77333347896735</c:v>
                </c:pt>
                <c:pt idx="734">
                  <c:v>9.78666681249936</c:v>
                </c:pt>
                <c:pt idx="735">
                  <c:v>9.80000014603138</c:v>
                </c:pt>
                <c:pt idx="736">
                  <c:v>9.8133334795634</c:v>
                </c:pt>
                <c:pt idx="737">
                  <c:v>9.82666681309541</c:v>
                </c:pt>
                <c:pt idx="738">
                  <c:v>9.84000014662743</c:v>
                </c:pt>
                <c:pt idx="739">
                  <c:v>9.85333348015944</c:v>
                </c:pt>
                <c:pt idx="740">
                  <c:v>9.86666681369146</c:v>
                </c:pt>
                <c:pt idx="741">
                  <c:v>9.88000014722347</c:v>
                </c:pt>
                <c:pt idx="742">
                  <c:v>9.89333348075549</c:v>
                </c:pt>
                <c:pt idx="743">
                  <c:v>9.9066668142875</c:v>
                </c:pt>
                <c:pt idx="744">
                  <c:v>9.92000014781952</c:v>
                </c:pt>
                <c:pt idx="745">
                  <c:v>9.93333348135154</c:v>
                </c:pt>
                <c:pt idx="746">
                  <c:v>9.94666681488355</c:v>
                </c:pt>
                <c:pt idx="747">
                  <c:v>9.96000014841557</c:v>
                </c:pt>
                <c:pt idx="748">
                  <c:v>9.97333348194758</c:v>
                </c:pt>
                <c:pt idx="749">
                  <c:v>9.9866668154796</c:v>
                </c:pt>
                <c:pt idx="750">
                  <c:v>10.0000001490116</c:v>
                </c:pt>
                <c:pt idx="751">
                  <c:v>10.0133334825436</c:v>
                </c:pt>
                <c:pt idx="752">
                  <c:v>10.0266668160756</c:v>
                </c:pt>
                <c:pt idx="753">
                  <c:v>10.0400001496077</c:v>
                </c:pt>
                <c:pt idx="754">
                  <c:v>10.0533334831397</c:v>
                </c:pt>
                <c:pt idx="755">
                  <c:v>10.0666668166717</c:v>
                </c:pt>
                <c:pt idx="756">
                  <c:v>10.0800001502037</c:v>
                </c:pt>
                <c:pt idx="757">
                  <c:v>10.0933334837357</c:v>
                </c:pt>
                <c:pt idx="758">
                  <c:v>10.1066668172677</c:v>
                </c:pt>
                <c:pt idx="759">
                  <c:v>10.1200001507998</c:v>
                </c:pt>
                <c:pt idx="760">
                  <c:v>10.1333334843318</c:v>
                </c:pt>
                <c:pt idx="761">
                  <c:v>10.1466668178638</c:v>
                </c:pt>
                <c:pt idx="762">
                  <c:v>10.1600001513958</c:v>
                </c:pt>
                <c:pt idx="763">
                  <c:v>10.1733334849278</c:v>
                </c:pt>
                <c:pt idx="764">
                  <c:v>10.1866668184598</c:v>
                </c:pt>
                <c:pt idx="765">
                  <c:v>10.2000001519918</c:v>
                </c:pt>
                <c:pt idx="766">
                  <c:v>10.2133334855239</c:v>
                </c:pt>
                <c:pt idx="767">
                  <c:v>10.2266668190559</c:v>
                </c:pt>
                <c:pt idx="768">
                  <c:v>10.2400001525879</c:v>
                </c:pt>
                <c:pt idx="769">
                  <c:v>10.2533334861199</c:v>
                </c:pt>
                <c:pt idx="770">
                  <c:v>10.2666668196519</c:v>
                </c:pt>
                <c:pt idx="771">
                  <c:v>10.2800001531839</c:v>
                </c:pt>
                <c:pt idx="772">
                  <c:v>10.293333486716</c:v>
                </c:pt>
                <c:pt idx="773">
                  <c:v>10.306666820248</c:v>
                </c:pt>
                <c:pt idx="774">
                  <c:v>10.32000015378</c:v>
                </c:pt>
                <c:pt idx="775">
                  <c:v>10.333333487312</c:v>
                </c:pt>
                <c:pt idx="776">
                  <c:v>10.346666820844</c:v>
                </c:pt>
                <c:pt idx="777">
                  <c:v>10.360000154376</c:v>
                </c:pt>
                <c:pt idx="778">
                  <c:v>10.373333487908</c:v>
                </c:pt>
                <c:pt idx="779">
                  <c:v>10.3866668214401</c:v>
                </c:pt>
                <c:pt idx="780">
                  <c:v>10.4000001549721</c:v>
                </c:pt>
                <c:pt idx="781">
                  <c:v>10.4133334885041</c:v>
                </c:pt>
                <c:pt idx="782">
                  <c:v>10.4266668220361</c:v>
                </c:pt>
                <c:pt idx="783">
                  <c:v>10.4400001555681</c:v>
                </c:pt>
                <c:pt idx="784">
                  <c:v>10.4533334891001</c:v>
                </c:pt>
                <c:pt idx="785">
                  <c:v>10.4666668226322</c:v>
                </c:pt>
                <c:pt idx="786">
                  <c:v>10.4800001561642</c:v>
                </c:pt>
                <c:pt idx="787">
                  <c:v>10.4933334896962</c:v>
                </c:pt>
                <c:pt idx="788">
                  <c:v>10.5066668232282</c:v>
                </c:pt>
                <c:pt idx="789">
                  <c:v>10.5200001567602</c:v>
                </c:pt>
                <c:pt idx="790">
                  <c:v>10.5333334902922</c:v>
                </c:pt>
                <c:pt idx="791">
                  <c:v>10.5466668238242</c:v>
                </c:pt>
                <c:pt idx="792">
                  <c:v>10.5600001573563</c:v>
                </c:pt>
                <c:pt idx="793">
                  <c:v>10.5733334908883</c:v>
                </c:pt>
                <c:pt idx="794">
                  <c:v>10.5866668244203</c:v>
                </c:pt>
                <c:pt idx="795">
                  <c:v>10.6000001579523</c:v>
                </c:pt>
                <c:pt idx="796">
                  <c:v>10.6133334914843</c:v>
                </c:pt>
                <c:pt idx="797">
                  <c:v>10.6266668250163</c:v>
                </c:pt>
                <c:pt idx="798">
                  <c:v>10.6400001585484</c:v>
                </c:pt>
                <c:pt idx="799">
                  <c:v>10.6533334920804</c:v>
                </c:pt>
                <c:pt idx="800">
                  <c:v>10.6666668256124</c:v>
                </c:pt>
                <c:pt idx="801">
                  <c:v>10.6800001591444</c:v>
                </c:pt>
                <c:pt idx="802">
                  <c:v>10.6933334926764</c:v>
                </c:pt>
                <c:pt idx="803">
                  <c:v>10.7066668262084</c:v>
                </c:pt>
                <c:pt idx="804">
                  <c:v>10.7200001597404</c:v>
                </c:pt>
                <c:pt idx="805">
                  <c:v>10.7333334932725</c:v>
                </c:pt>
                <c:pt idx="806">
                  <c:v>10.7466668268045</c:v>
                </c:pt>
                <c:pt idx="807">
                  <c:v>10.7600001603365</c:v>
                </c:pt>
                <c:pt idx="808">
                  <c:v>10.7733334938685</c:v>
                </c:pt>
                <c:pt idx="809">
                  <c:v>10.7866668274005</c:v>
                </c:pt>
                <c:pt idx="810">
                  <c:v>10.8000001609325</c:v>
                </c:pt>
                <c:pt idx="811">
                  <c:v>10.8133334944646</c:v>
                </c:pt>
                <c:pt idx="812">
                  <c:v>10.8266668279966</c:v>
                </c:pt>
                <c:pt idx="813">
                  <c:v>10.8400001615286</c:v>
                </c:pt>
                <c:pt idx="814">
                  <c:v>10.8533334950606</c:v>
                </c:pt>
                <c:pt idx="815">
                  <c:v>10.8666668285926</c:v>
                </c:pt>
                <c:pt idx="816">
                  <c:v>10.8800001621246</c:v>
                </c:pt>
                <c:pt idx="817">
                  <c:v>10.8933334956567</c:v>
                </c:pt>
                <c:pt idx="818">
                  <c:v>10.9066668291887</c:v>
                </c:pt>
                <c:pt idx="819">
                  <c:v>10.9200001627207</c:v>
                </c:pt>
                <c:pt idx="820">
                  <c:v>10.9333334962527</c:v>
                </c:pt>
                <c:pt idx="821">
                  <c:v>10.9466668297847</c:v>
                </c:pt>
                <c:pt idx="822">
                  <c:v>10.9600001633167</c:v>
                </c:pt>
                <c:pt idx="823">
                  <c:v>10.9733334968487</c:v>
                </c:pt>
                <c:pt idx="824">
                  <c:v>10.9866668303808</c:v>
                </c:pt>
                <c:pt idx="825">
                  <c:v>11.0000001639128</c:v>
                </c:pt>
                <c:pt idx="826">
                  <c:v>11.0133334974448</c:v>
                </c:pt>
                <c:pt idx="827">
                  <c:v>11.0266668309768</c:v>
                </c:pt>
                <c:pt idx="828">
                  <c:v>11.0400001645088</c:v>
                </c:pt>
                <c:pt idx="829">
                  <c:v>11.0533334980408</c:v>
                </c:pt>
                <c:pt idx="830">
                  <c:v>11.0666668315729</c:v>
                </c:pt>
                <c:pt idx="831">
                  <c:v>11.0800001651049</c:v>
                </c:pt>
                <c:pt idx="832">
                  <c:v>11.0933334986369</c:v>
                </c:pt>
                <c:pt idx="833">
                  <c:v>11.1066668321689</c:v>
                </c:pt>
                <c:pt idx="834">
                  <c:v>11.1200001657009</c:v>
                </c:pt>
                <c:pt idx="835">
                  <c:v>11.1333334992329</c:v>
                </c:pt>
                <c:pt idx="836">
                  <c:v>11.1466668327649</c:v>
                </c:pt>
                <c:pt idx="837">
                  <c:v>11.160000166297</c:v>
                </c:pt>
                <c:pt idx="838">
                  <c:v>11.173333499829</c:v>
                </c:pt>
                <c:pt idx="839">
                  <c:v>11.186666833361</c:v>
                </c:pt>
                <c:pt idx="840">
                  <c:v>11.200000166893</c:v>
                </c:pt>
                <c:pt idx="841">
                  <c:v>11.213333500425</c:v>
                </c:pt>
                <c:pt idx="842">
                  <c:v>11.226666833957</c:v>
                </c:pt>
                <c:pt idx="843">
                  <c:v>11.2400001674891</c:v>
                </c:pt>
                <c:pt idx="844">
                  <c:v>11.2533335010211</c:v>
                </c:pt>
                <c:pt idx="845">
                  <c:v>11.2666668345531</c:v>
                </c:pt>
                <c:pt idx="846">
                  <c:v>11.2800001680851</c:v>
                </c:pt>
                <c:pt idx="847">
                  <c:v>11.2933335016171</c:v>
                </c:pt>
                <c:pt idx="848">
                  <c:v>11.3066668351491</c:v>
                </c:pt>
                <c:pt idx="849">
                  <c:v>11.3200001686811</c:v>
                </c:pt>
                <c:pt idx="850">
                  <c:v>11.3333335022132</c:v>
                </c:pt>
                <c:pt idx="851">
                  <c:v>11.3466668357452</c:v>
                </c:pt>
                <c:pt idx="852">
                  <c:v>11.3600001692772</c:v>
                </c:pt>
                <c:pt idx="853">
                  <c:v>11.3733335028092</c:v>
                </c:pt>
                <c:pt idx="854">
                  <c:v>11.3866668363412</c:v>
                </c:pt>
                <c:pt idx="855">
                  <c:v>11.4000001698732</c:v>
                </c:pt>
                <c:pt idx="856">
                  <c:v>11.4133335034053</c:v>
                </c:pt>
                <c:pt idx="857">
                  <c:v>11.4266668369373</c:v>
                </c:pt>
                <c:pt idx="858">
                  <c:v>11.4400001704693</c:v>
                </c:pt>
                <c:pt idx="859">
                  <c:v>11.4533335040013</c:v>
                </c:pt>
                <c:pt idx="860">
                  <c:v>11.4666668375333</c:v>
                </c:pt>
                <c:pt idx="861">
                  <c:v>11.4800001710653</c:v>
                </c:pt>
                <c:pt idx="862">
                  <c:v>11.4933335045973</c:v>
                </c:pt>
                <c:pt idx="863">
                  <c:v>11.5066668381294</c:v>
                </c:pt>
                <c:pt idx="864">
                  <c:v>11.5200001716614</c:v>
                </c:pt>
                <c:pt idx="865">
                  <c:v>11.5333335051934</c:v>
                </c:pt>
                <c:pt idx="866">
                  <c:v>11.5466668387254</c:v>
                </c:pt>
                <c:pt idx="867">
                  <c:v>11.5600001722574</c:v>
                </c:pt>
                <c:pt idx="868">
                  <c:v>11.5733335057894</c:v>
                </c:pt>
                <c:pt idx="869">
                  <c:v>11.5866668393215</c:v>
                </c:pt>
                <c:pt idx="870">
                  <c:v>11.6000001728535</c:v>
                </c:pt>
                <c:pt idx="871">
                  <c:v>11.6133335063855</c:v>
                </c:pt>
                <c:pt idx="872">
                  <c:v>11.6266668399175</c:v>
                </c:pt>
                <c:pt idx="873">
                  <c:v>11.6400001734495</c:v>
                </c:pt>
                <c:pt idx="874">
                  <c:v>11.6533335069815</c:v>
                </c:pt>
                <c:pt idx="875">
                  <c:v>11.6666668405135</c:v>
                </c:pt>
                <c:pt idx="876">
                  <c:v>11.6800001740456</c:v>
                </c:pt>
                <c:pt idx="877">
                  <c:v>11.6933335075776</c:v>
                </c:pt>
                <c:pt idx="878">
                  <c:v>11.7066668411096</c:v>
                </c:pt>
                <c:pt idx="879">
                  <c:v>11.7200001746416</c:v>
                </c:pt>
                <c:pt idx="880">
                  <c:v>11.7333335081736</c:v>
                </c:pt>
                <c:pt idx="881">
                  <c:v>11.7466668417056</c:v>
                </c:pt>
                <c:pt idx="882">
                  <c:v>11.7600001752377</c:v>
                </c:pt>
                <c:pt idx="883">
                  <c:v>11.7733335087697</c:v>
                </c:pt>
                <c:pt idx="884">
                  <c:v>11.7866668423017</c:v>
                </c:pt>
                <c:pt idx="885">
                  <c:v>11.8000001758337</c:v>
                </c:pt>
                <c:pt idx="886">
                  <c:v>11.8133335093657</c:v>
                </c:pt>
                <c:pt idx="887">
                  <c:v>11.8266668428977</c:v>
                </c:pt>
                <c:pt idx="888">
                  <c:v>11.8400001764297</c:v>
                </c:pt>
                <c:pt idx="889">
                  <c:v>11.8533335099618</c:v>
                </c:pt>
                <c:pt idx="890">
                  <c:v>11.8666668434938</c:v>
                </c:pt>
                <c:pt idx="891">
                  <c:v>11.8800001770258</c:v>
                </c:pt>
                <c:pt idx="892">
                  <c:v>11.8933335105578</c:v>
                </c:pt>
                <c:pt idx="893">
                  <c:v>11.9066668440898</c:v>
                </c:pt>
                <c:pt idx="894">
                  <c:v>11.9200001776218</c:v>
                </c:pt>
                <c:pt idx="895">
                  <c:v>11.9333335111539</c:v>
                </c:pt>
                <c:pt idx="896">
                  <c:v>11.9466668446859</c:v>
                </c:pt>
                <c:pt idx="897">
                  <c:v>11.9600001782179</c:v>
                </c:pt>
                <c:pt idx="898">
                  <c:v>11.9733335117499</c:v>
                </c:pt>
                <c:pt idx="899">
                  <c:v>11.9866668452819</c:v>
                </c:pt>
                <c:pt idx="900">
                  <c:v>12.0000001788139</c:v>
                </c:pt>
                <c:pt idx="901">
                  <c:v>12.013333512346</c:v>
                </c:pt>
                <c:pt idx="902">
                  <c:v>12.026666845878</c:v>
                </c:pt>
                <c:pt idx="903">
                  <c:v>12.04000017941</c:v>
                </c:pt>
                <c:pt idx="904">
                  <c:v>12.053333512942</c:v>
                </c:pt>
                <c:pt idx="905">
                  <c:v>12.066666846474</c:v>
                </c:pt>
                <c:pt idx="906">
                  <c:v>12.080000180006</c:v>
                </c:pt>
                <c:pt idx="907">
                  <c:v>12.093333513538</c:v>
                </c:pt>
                <c:pt idx="908">
                  <c:v>12.1066668470701</c:v>
                </c:pt>
                <c:pt idx="909">
                  <c:v>12.1200001806021</c:v>
                </c:pt>
                <c:pt idx="910">
                  <c:v>12.1333335141341</c:v>
                </c:pt>
                <c:pt idx="911">
                  <c:v>12.1466668476661</c:v>
                </c:pt>
                <c:pt idx="912">
                  <c:v>12.1600001811981</c:v>
                </c:pt>
                <c:pt idx="913">
                  <c:v>12.1733335147301</c:v>
                </c:pt>
                <c:pt idx="914">
                  <c:v>12.1866668482622</c:v>
                </c:pt>
                <c:pt idx="915">
                  <c:v>12.2000001817942</c:v>
                </c:pt>
                <c:pt idx="916">
                  <c:v>12.2133335153262</c:v>
                </c:pt>
                <c:pt idx="917">
                  <c:v>12.2266668488582</c:v>
                </c:pt>
                <c:pt idx="918">
                  <c:v>12.2400001823902</c:v>
                </c:pt>
                <c:pt idx="919">
                  <c:v>12.2533335159222</c:v>
                </c:pt>
                <c:pt idx="920">
                  <c:v>12.2666668494542</c:v>
                </c:pt>
                <c:pt idx="921">
                  <c:v>12.2800001829863</c:v>
                </c:pt>
                <c:pt idx="922">
                  <c:v>12.2933335165183</c:v>
                </c:pt>
                <c:pt idx="923">
                  <c:v>12.3066668500503</c:v>
                </c:pt>
                <c:pt idx="924">
                  <c:v>12.3200001835823</c:v>
                </c:pt>
                <c:pt idx="925">
                  <c:v>12.3333335171143</c:v>
                </c:pt>
                <c:pt idx="926">
                  <c:v>12.3466668506463</c:v>
                </c:pt>
                <c:pt idx="927">
                  <c:v>12.3600001841784</c:v>
                </c:pt>
                <c:pt idx="928">
                  <c:v>12.3733335177104</c:v>
                </c:pt>
                <c:pt idx="929">
                  <c:v>12.3866668512424</c:v>
                </c:pt>
                <c:pt idx="930">
                  <c:v>12.4000001847744</c:v>
                </c:pt>
                <c:pt idx="931">
                  <c:v>12.4133335183064</c:v>
                </c:pt>
                <c:pt idx="932">
                  <c:v>12.4266668518384</c:v>
                </c:pt>
                <c:pt idx="933">
                  <c:v>12.4400001853704</c:v>
                </c:pt>
                <c:pt idx="934">
                  <c:v>12.4533335189025</c:v>
                </c:pt>
                <c:pt idx="935">
                  <c:v>12.4666668524345</c:v>
                </c:pt>
                <c:pt idx="936">
                  <c:v>12.4800001859665</c:v>
                </c:pt>
                <c:pt idx="937">
                  <c:v>12.4933335194985</c:v>
                </c:pt>
                <c:pt idx="938">
                  <c:v>12.5066668530305</c:v>
                </c:pt>
                <c:pt idx="939">
                  <c:v>12.5200001865625</c:v>
                </c:pt>
                <c:pt idx="940">
                  <c:v>12.5333335200946</c:v>
                </c:pt>
                <c:pt idx="941">
                  <c:v>12.5466668536266</c:v>
                </c:pt>
                <c:pt idx="942">
                  <c:v>12.5600001871586</c:v>
                </c:pt>
                <c:pt idx="943">
                  <c:v>12.5733335206906</c:v>
                </c:pt>
                <c:pt idx="944">
                  <c:v>12.5866668542226</c:v>
                </c:pt>
                <c:pt idx="945">
                  <c:v>12.6000001877546</c:v>
                </c:pt>
                <c:pt idx="946">
                  <c:v>12.6133335212866</c:v>
                </c:pt>
                <c:pt idx="947">
                  <c:v>12.6266668548187</c:v>
                </c:pt>
                <c:pt idx="948">
                  <c:v>12.6400001883507</c:v>
                </c:pt>
                <c:pt idx="949">
                  <c:v>12.6533335218827</c:v>
                </c:pt>
                <c:pt idx="950">
                  <c:v>12.6666668554147</c:v>
                </c:pt>
                <c:pt idx="951">
                  <c:v>12.6800001889467</c:v>
                </c:pt>
                <c:pt idx="952">
                  <c:v>12.6933335224787</c:v>
                </c:pt>
                <c:pt idx="953">
                  <c:v>12.7066668560108</c:v>
                </c:pt>
                <c:pt idx="954">
                  <c:v>12.7200001895428</c:v>
                </c:pt>
                <c:pt idx="955">
                  <c:v>12.7333335230748</c:v>
                </c:pt>
                <c:pt idx="956">
                  <c:v>12.7466668566068</c:v>
                </c:pt>
                <c:pt idx="957">
                  <c:v>12.7600001901388</c:v>
                </c:pt>
                <c:pt idx="958">
                  <c:v>12.7733335236708</c:v>
                </c:pt>
                <c:pt idx="959">
                  <c:v>12.7866668572028</c:v>
                </c:pt>
                <c:pt idx="960">
                  <c:v>12.8000001907349</c:v>
                </c:pt>
                <c:pt idx="961">
                  <c:v>12.8133335242669</c:v>
                </c:pt>
                <c:pt idx="962">
                  <c:v>12.8266668577989</c:v>
                </c:pt>
                <c:pt idx="963">
                  <c:v>12.8400001913309</c:v>
                </c:pt>
                <c:pt idx="964">
                  <c:v>12.8533335248629</c:v>
                </c:pt>
                <c:pt idx="965">
                  <c:v>12.8666668583949</c:v>
                </c:pt>
                <c:pt idx="966">
                  <c:v>12.880000191927</c:v>
                </c:pt>
                <c:pt idx="967">
                  <c:v>12.893333525459</c:v>
                </c:pt>
                <c:pt idx="968">
                  <c:v>12.906666858991</c:v>
                </c:pt>
                <c:pt idx="969">
                  <c:v>12.920000192523</c:v>
                </c:pt>
                <c:pt idx="970">
                  <c:v>12.933333526055</c:v>
                </c:pt>
                <c:pt idx="971">
                  <c:v>12.946666859587</c:v>
                </c:pt>
                <c:pt idx="972">
                  <c:v>12.960000193119</c:v>
                </c:pt>
                <c:pt idx="973">
                  <c:v>12.9733335266511</c:v>
                </c:pt>
                <c:pt idx="974">
                  <c:v>12.9866668601831</c:v>
                </c:pt>
                <c:pt idx="975">
                  <c:v>13.0000001937151</c:v>
                </c:pt>
                <c:pt idx="976">
                  <c:v>13.0133335272471</c:v>
                </c:pt>
                <c:pt idx="977">
                  <c:v>13.0266668607791</c:v>
                </c:pt>
                <c:pt idx="978">
                  <c:v>13.0400001943111</c:v>
                </c:pt>
                <c:pt idx="979">
                  <c:v>13.0533335278432</c:v>
                </c:pt>
                <c:pt idx="980">
                  <c:v>13.0666668613752</c:v>
                </c:pt>
                <c:pt idx="981">
                  <c:v>13.0800001949072</c:v>
                </c:pt>
                <c:pt idx="982">
                  <c:v>13.0933335284392</c:v>
                </c:pt>
                <c:pt idx="983">
                  <c:v>13.1066668619712</c:v>
                </c:pt>
                <c:pt idx="984">
                  <c:v>13.1200001955032</c:v>
                </c:pt>
                <c:pt idx="985">
                  <c:v>13.1333335290353</c:v>
                </c:pt>
                <c:pt idx="986">
                  <c:v>13.1466668625673</c:v>
                </c:pt>
                <c:pt idx="987">
                  <c:v>13.1600001960993</c:v>
                </c:pt>
                <c:pt idx="988">
                  <c:v>13.1733335296313</c:v>
                </c:pt>
                <c:pt idx="989">
                  <c:v>13.1866668631633</c:v>
                </c:pt>
                <c:pt idx="990">
                  <c:v>13.2000001966953</c:v>
                </c:pt>
                <c:pt idx="991">
                  <c:v>13.2133335302273</c:v>
                </c:pt>
                <c:pt idx="992">
                  <c:v>13.2266668637594</c:v>
                </c:pt>
                <c:pt idx="993">
                  <c:v>13.2400001972914</c:v>
                </c:pt>
                <c:pt idx="994">
                  <c:v>13.2533335308234</c:v>
                </c:pt>
                <c:pt idx="995">
                  <c:v>13.2666668643554</c:v>
                </c:pt>
                <c:pt idx="996">
                  <c:v>13.2800001978874</c:v>
                </c:pt>
                <c:pt idx="997">
                  <c:v>13.2933335314194</c:v>
                </c:pt>
                <c:pt idx="998">
                  <c:v>13.3066668649515</c:v>
                </c:pt>
                <c:pt idx="999">
                  <c:v>13.3200001984835</c:v>
                </c:pt>
                <c:pt idx="1000">
                  <c:v>13.3333335320155</c:v>
                </c:pt>
                <c:pt idx="1001">
                  <c:v>13.3466668655475</c:v>
                </c:pt>
                <c:pt idx="1002">
                  <c:v>13.3600001990795</c:v>
                </c:pt>
                <c:pt idx="1003">
                  <c:v>13.3733335326115</c:v>
                </c:pt>
                <c:pt idx="1004">
                  <c:v>13.3866668661435</c:v>
                </c:pt>
                <c:pt idx="1005">
                  <c:v>13.4000001996756</c:v>
                </c:pt>
                <c:pt idx="1006">
                  <c:v>13.4133335332076</c:v>
                </c:pt>
                <c:pt idx="1007">
                  <c:v>13.4266668667396</c:v>
                </c:pt>
                <c:pt idx="1008">
                  <c:v>13.4400002002716</c:v>
                </c:pt>
                <c:pt idx="1009">
                  <c:v>13.4533335338036</c:v>
                </c:pt>
                <c:pt idx="1010">
                  <c:v>13.4666668673356</c:v>
                </c:pt>
                <c:pt idx="1011">
                  <c:v>13.4800002008677</c:v>
                </c:pt>
                <c:pt idx="1012">
                  <c:v>13.4933335343997</c:v>
                </c:pt>
                <c:pt idx="1013">
                  <c:v>13.5066668679317</c:v>
                </c:pt>
                <c:pt idx="1014">
                  <c:v>13.5200002014637</c:v>
                </c:pt>
                <c:pt idx="1015">
                  <c:v>13.5333335349957</c:v>
                </c:pt>
                <c:pt idx="1016">
                  <c:v>13.5466668685277</c:v>
                </c:pt>
                <c:pt idx="1017">
                  <c:v>13.5600002020597</c:v>
                </c:pt>
                <c:pt idx="1018">
                  <c:v>13.5733335355918</c:v>
                </c:pt>
                <c:pt idx="1019">
                  <c:v>13.5866668691238</c:v>
                </c:pt>
                <c:pt idx="1020">
                  <c:v>13.6000002026558</c:v>
                </c:pt>
                <c:pt idx="1021">
                  <c:v>13.6133335361878</c:v>
                </c:pt>
                <c:pt idx="1022">
                  <c:v>13.6266668697198</c:v>
                </c:pt>
                <c:pt idx="1023">
                  <c:v>13.6400002032518</c:v>
                </c:pt>
                <c:pt idx="1024">
                  <c:v>13.6533335367839</c:v>
                </c:pt>
                <c:pt idx="1025">
                  <c:v>13.6666668703159</c:v>
                </c:pt>
                <c:pt idx="1026">
                  <c:v>13.6800002038479</c:v>
                </c:pt>
                <c:pt idx="1027">
                  <c:v>13.6933335373799</c:v>
                </c:pt>
                <c:pt idx="1028">
                  <c:v>13.7066668709119</c:v>
                </c:pt>
                <c:pt idx="1029">
                  <c:v>13.7200002044439</c:v>
                </c:pt>
                <c:pt idx="1030">
                  <c:v>13.733333537976</c:v>
                </c:pt>
                <c:pt idx="1031">
                  <c:v>13.746666871508</c:v>
                </c:pt>
                <c:pt idx="1032">
                  <c:v>13.76000020504</c:v>
                </c:pt>
                <c:pt idx="1033">
                  <c:v>13.773333538572</c:v>
                </c:pt>
                <c:pt idx="1034">
                  <c:v>13.786666872104</c:v>
                </c:pt>
                <c:pt idx="1035">
                  <c:v>13.800000205636</c:v>
                </c:pt>
                <c:pt idx="1036">
                  <c:v>13.813333539168</c:v>
                </c:pt>
                <c:pt idx="1037">
                  <c:v>13.8266668727001</c:v>
                </c:pt>
                <c:pt idx="1038">
                  <c:v>13.8400002062321</c:v>
                </c:pt>
                <c:pt idx="1039">
                  <c:v>13.8533335397641</c:v>
                </c:pt>
                <c:pt idx="1040">
                  <c:v>13.8666668732961</c:v>
                </c:pt>
                <c:pt idx="1041">
                  <c:v>13.8800002068281</c:v>
                </c:pt>
                <c:pt idx="1042">
                  <c:v>13.8933335403601</c:v>
                </c:pt>
                <c:pt idx="1043">
                  <c:v>13.9066668738921</c:v>
                </c:pt>
                <c:pt idx="1044">
                  <c:v>13.9200002074242</c:v>
                </c:pt>
                <c:pt idx="1045">
                  <c:v>13.9333335409562</c:v>
                </c:pt>
                <c:pt idx="1046">
                  <c:v>13.9466668744882</c:v>
                </c:pt>
                <c:pt idx="1047">
                  <c:v>13.9600002080202</c:v>
                </c:pt>
                <c:pt idx="1048">
                  <c:v>13.9733335415522</c:v>
                </c:pt>
                <c:pt idx="1049">
                  <c:v>13.9866668750842</c:v>
                </c:pt>
                <c:pt idx="1050">
                  <c:v>14.0000002086163</c:v>
                </c:pt>
                <c:pt idx="1051">
                  <c:v>14.0133335421483</c:v>
                </c:pt>
                <c:pt idx="1052">
                  <c:v>14.0266668756803</c:v>
                </c:pt>
                <c:pt idx="1053">
                  <c:v>14.0400002092123</c:v>
                </c:pt>
                <c:pt idx="1054">
                  <c:v>14.0533335427443</c:v>
                </c:pt>
                <c:pt idx="1055">
                  <c:v>14.0666668762763</c:v>
                </c:pt>
                <c:pt idx="1056">
                  <c:v>14.0800002098084</c:v>
                </c:pt>
                <c:pt idx="1057">
                  <c:v>14.0933335433404</c:v>
                </c:pt>
                <c:pt idx="1058">
                  <c:v>14.1066668768724</c:v>
                </c:pt>
                <c:pt idx="1059">
                  <c:v>14.1200002104044</c:v>
                </c:pt>
                <c:pt idx="1060">
                  <c:v>14.1333335439364</c:v>
                </c:pt>
                <c:pt idx="1061">
                  <c:v>14.1466668774684</c:v>
                </c:pt>
                <c:pt idx="1062">
                  <c:v>14.1600002110004</c:v>
                </c:pt>
                <c:pt idx="1063">
                  <c:v>14.1733335445325</c:v>
                </c:pt>
                <c:pt idx="1064">
                  <c:v>14.1866668780645</c:v>
                </c:pt>
                <c:pt idx="1065">
                  <c:v>14.2000002115965</c:v>
                </c:pt>
                <c:pt idx="1066">
                  <c:v>14.2133335451285</c:v>
                </c:pt>
                <c:pt idx="1067">
                  <c:v>14.2266668786605</c:v>
                </c:pt>
                <c:pt idx="1068">
                  <c:v>14.2400002121925</c:v>
                </c:pt>
                <c:pt idx="1069">
                  <c:v>14.2533335457246</c:v>
                </c:pt>
                <c:pt idx="1070">
                  <c:v>14.2666668792566</c:v>
                </c:pt>
                <c:pt idx="1071">
                  <c:v>14.2800002127886</c:v>
                </c:pt>
                <c:pt idx="1072">
                  <c:v>14.2933335463206</c:v>
                </c:pt>
                <c:pt idx="1073">
                  <c:v>14.3066668798526</c:v>
                </c:pt>
                <c:pt idx="1074">
                  <c:v>14.3200002133846</c:v>
                </c:pt>
                <c:pt idx="1075">
                  <c:v>14.3333335469166</c:v>
                </c:pt>
                <c:pt idx="1076">
                  <c:v>14.3466668804487</c:v>
                </c:pt>
                <c:pt idx="1077">
                  <c:v>14.3600002139807</c:v>
                </c:pt>
                <c:pt idx="1078">
                  <c:v>14.3733335475127</c:v>
                </c:pt>
                <c:pt idx="1079">
                  <c:v>14.3866668810447</c:v>
                </c:pt>
                <c:pt idx="1080">
                  <c:v>14.4000002145767</c:v>
                </c:pt>
                <c:pt idx="1081">
                  <c:v>14.4133335481087</c:v>
                </c:pt>
                <c:pt idx="1082">
                  <c:v>14.4266668816408</c:v>
                </c:pt>
                <c:pt idx="1083">
                  <c:v>14.4400002151728</c:v>
                </c:pt>
                <c:pt idx="1084">
                  <c:v>14.4533335487048</c:v>
                </c:pt>
                <c:pt idx="1085">
                  <c:v>14.4666668822368</c:v>
                </c:pt>
                <c:pt idx="1086">
                  <c:v>14.4800002157688</c:v>
                </c:pt>
                <c:pt idx="1087">
                  <c:v>14.4933335493008</c:v>
                </c:pt>
                <c:pt idx="1088">
                  <c:v>14.5066668828328</c:v>
                </c:pt>
                <c:pt idx="1089">
                  <c:v>14.5200002163649</c:v>
                </c:pt>
                <c:pt idx="1090">
                  <c:v>14.5333335498969</c:v>
                </c:pt>
                <c:pt idx="1091">
                  <c:v>14.5466668834289</c:v>
                </c:pt>
                <c:pt idx="1092">
                  <c:v>14.5600002169609</c:v>
                </c:pt>
                <c:pt idx="1093">
                  <c:v>14.5733335504929</c:v>
                </c:pt>
                <c:pt idx="1094">
                  <c:v>14.5866668840249</c:v>
                </c:pt>
                <c:pt idx="1095">
                  <c:v>14.600000217557</c:v>
                </c:pt>
                <c:pt idx="1096">
                  <c:v>14.613333551089</c:v>
                </c:pt>
                <c:pt idx="1097">
                  <c:v>14.626666884621</c:v>
                </c:pt>
                <c:pt idx="1098">
                  <c:v>14.640000218153</c:v>
                </c:pt>
                <c:pt idx="1099">
                  <c:v>14.653333551685</c:v>
                </c:pt>
                <c:pt idx="1100">
                  <c:v>14.666666885217</c:v>
                </c:pt>
                <c:pt idx="1101">
                  <c:v>14.680000218749</c:v>
                </c:pt>
                <c:pt idx="1102">
                  <c:v>14.6933335522811</c:v>
                </c:pt>
                <c:pt idx="1103">
                  <c:v>14.7066668858131</c:v>
                </c:pt>
                <c:pt idx="1104">
                  <c:v>14.7200002193451</c:v>
                </c:pt>
                <c:pt idx="1105">
                  <c:v>14.7333335528771</c:v>
                </c:pt>
                <c:pt idx="1106">
                  <c:v>14.7466668864091</c:v>
                </c:pt>
                <c:pt idx="1107">
                  <c:v>14.7600002199411</c:v>
                </c:pt>
                <c:pt idx="1108">
                  <c:v>14.7733335534732</c:v>
                </c:pt>
                <c:pt idx="1109">
                  <c:v>14.7866668870052</c:v>
                </c:pt>
                <c:pt idx="1110">
                  <c:v>14.8000002205372</c:v>
                </c:pt>
                <c:pt idx="1111">
                  <c:v>14.8133335540692</c:v>
                </c:pt>
                <c:pt idx="1112">
                  <c:v>14.8266668876012</c:v>
                </c:pt>
                <c:pt idx="1113">
                  <c:v>14.8400002211332</c:v>
                </c:pt>
                <c:pt idx="1114">
                  <c:v>14.8533335546652</c:v>
                </c:pt>
                <c:pt idx="1115">
                  <c:v>14.8666668881973</c:v>
                </c:pt>
                <c:pt idx="1116">
                  <c:v>14.8800002217293</c:v>
                </c:pt>
                <c:pt idx="1117">
                  <c:v>14.8933335552613</c:v>
                </c:pt>
                <c:pt idx="1118">
                  <c:v>14.9066668887933</c:v>
                </c:pt>
                <c:pt idx="1119">
                  <c:v>14.9200002223253</c:v>
                </c:pt>
                <c:pt idx="1120">
                  <c:v>14.9333335558573</c:v>
                </c:pt>
                <c:pt idx="1121">
                  <c:v>14.9466668893894</c:v>
                </c:pt>
                <c:pt idx="1122">
                  <c:v>14.9600002229214</c:v>
                </c:pt>
                <c:pt idx="1123">
                  <c:v>14.9733335564534</c:v>
                </c:pt>
                <c:pt idx="1124">
                  <c:v>14.9866668899854</c:v>
                </c:pt>
                <c:pt idx="1125">
                  <c:v>15.0000002235174</c:v>
                </c:pt>
                <c:pt idx="1126">
                  <c:v>15.0133335570494</c:v>
                </c:pt>
                <c:pt idx="1127">
                  <c:v>15.0266668905814</c:v>
                </c:pt>
                <c:pt idx="1128">
                  <c:v>15.0400002241135</c:v>
                </c:pt>
                <c:pt idx="1129">
                  <c:v>15.0533335576455</c:v>
                </c:pt>
                <c:pt idx="1130">
                  <c:v>15.0666668911775</c:v>
                </c:pt>
                <c:pt idx="1131">
                  <c:v>15.0800002247095</c:v>
                </c:pt>
                <c:pt idx="1132">
                  <c:v>15.0933335582415</c:v>
                </c:pt>
                <c:pt idx="1133">
                  <c:v>15.1066668917735</c:v>
                </c:pt>
                <c:pt idx="1134">
                  <c:v>15.1200002253056</c:v>
                </c:pt>
                <c:pt idx="1135">
                  <c:v>15.1333335588376</c:v>
                </c:pt>
                <c:pt idx="1136">
                  <c:v>15.1466668923696</c:v>
                </c:pt>
                <c:pt idx="1137">
                  <c:v>15.1600002259016</c:v>
                </c:pt>
                <c:pt idx="1138">
                  <c:v>15.1733335594336</c:v>
                </c:pt>
                <c:pt idx="1139">
                  <c:v>15.1866668929656</c:v>
                </c:pt>
                <c:pt idx="1140">
                  <c:v>15.2000002264977</c:v>
                </c:pt>
                <c:pt idx="1141">
                  <c:v>15.2133335600297</c:v>
                </c:pt>
                <c:pt idx="1142">
                  <c:v>15.2266668935617</c:v>
                </c:pt>
                <c:pt idx="1143">
                  <c:v>15.2400002270937</c:v>
                </c:pt>
                <c:pt idx="1144">
                  <c:v>15.2533335606257</c:v>
                </c:pt>
                <c:pt idx="1145">
                  <c:v>15.2666668941577</c:v>
                </c:pt>
                <c:pt idx="1146">
                  <c:v>15.2800002276897</c:v>
                </c:pt>
                <c:pt idx="1147">
                  <c:v>15.2933335612218</c:v>
                </c:pt>
                <c:pt idx="1148">
                  <c:v>15.3066668947538</c:v>
                </c:pt>
                <c:pt idx="1149">
                  <c:v>15.3200002282858</c:v>
                </c:pt>
                <c:pt idx="1150">
                  <c:v>15.3333335618178</c:v>
                </c:pt>
                <c:pt idx="1151">
                  <c:v>15.3466668953498</c:v>
                </c:pt>
                <c:pt idx="1152">
                  <c:v>15.3600002288818</c:v>
                </c:pt>
                <c:pt idx="1153">
                  <c:v>15.3733335624139</c:v>
                </c:pt>
                <c:pt idx="1154">
                  <c:v>15.3866668959459</c:v>
                </c:pt>
                <c:pt idx="1155">
                  <c:v>15.4000002294779</c:v>
                </c:pt>
                <c:pt idx="1156">
                  <c:v>15.4133335630099</c:v>
                </c:pt>
                <c:pt idx="1157">
                  <c:v>15.4266668965419</c:v>
                </c:pt>
                <c:pt idx="1158">
                  <c:v>15.4400002300739</c:v>
                </c:pt>
                <c:pt idx="1159">
                  <c:v>15.4533335636059</c:v>
                </c:pt>
                <c:pt idx="1160">
                  <c:v>15.466666897138</c:v>
                </c:pt>
                <c:pt idx="1161">
                  <c:v>15.48000023067</c:v>
                </c:pt>
                <c:pt idx="1162">
                  <c:v>15.493333564202</c:v>
                </c:pt>
                <c:pt idx="1163">
                  <c:v>15.506666897734</c:v>
                </c:pt>
                <c:pt idx="1164">
                  <c:v>15.520000231266</c:v>
                </c:pt>
                <c:pt idx="1165">
                  <c:v>15.533333564798</c:v>
                </c:pt>
                <c:pt idx="1166">
                  <c:v>15.5466668983301</c:v>
                </c:pt>
                <c:pt idx="1167">
                  <c:v>15.5600002318621</c:v>
                </c:pt>
                <c:pt idx="1168">
                  <c:v>15.5733335653941</c:v>
                </c:pt>
                <c:pt idx="1169">
                  <c:v>15.5866668989261</c:v>
                </c:pt>
                <c:pt idx="1170">
                  <c:v>15.6000002324581</c:v>
                </c:pt>
                <c:pt idx="1171">
                  <c:v>15.6133335659901</c:v>
                </c:pt>
                <c:pt idx="1172">
                  <c:v>15.6266668995221</c:v>
                </c:pt>
                <c:pt idx="1173">
                  <c:v>15.6400002330542</c:v>
                </c:pt>
                <c:pt idx="1174">
                  <c:v>15.6533335665862</c:v>
                </c:pt>
                <c:pt idx="1175">
                  <c:v>15.6666669001182</c:v>
                </c:pt>
                <c:pt idx="1176">
                  <c:v>15.6800002336502</c:v>
                </c:pt>
                <c:pt idx="1177">
                  <c:v>15.6933335671822</c:v>
                </c:pt>
                <c:pt idx="1178">
                  <c:v>15.7066669007142</c:v>
                </c:pt>
                <c:pt idx="1179">
                  <c:v>15.7200002342463</c:v>
                </c:pt>
                <c:pt idx="1180">
                  <c:v>15.7333335677783</c:v>
                </c:pt>
                <c:pt idx="1181">
                  <c:v>15.7466669013103</c:v>
                </c:pt>
                <c:pt idx="1182">
                  <c:v>15.7600002348423</c:v>
                </c:pt>
                <c:pt idx="1183">
                  <c:v>15.7733335683743</c:v>
                </c:pt>
                <c:pt idx="1184">
                  <c:v>15.7866669019063</c:v>
                </c:pt>
                <c:pt idx="1185">
                  <c:v>15.8000002354383</c:v>
                </c:pt>
                <c:pt idx="1186">
                  <c:v>15.8133335689704</c:v>
                </c:pt>
                <c:pt idx="1187">
                  <c:v>15.8266669025024</c:v>
                </c:pt>
                <c:pt idx="1188">
                  <c:v>15.8400002360344</c:v>
                </c:pt>
                <c:pt idx="1189">
                  <c:v>15.8533335695664</c:v>
                </c:pt>
                <c:pt idx="1190">
                  <c:v>15.8666669030984</c:v>
                </c:pt>
                <c:pt idx="1191">
                  <c:v>15.8800002366304</c:v>
                </c:pt>
                <c:pt idx="1192">
                  <c:v>15.8933335701625</c:v>
                </c:pt>
                <c:pt idx="1193">
                  <c:v>15.9066669036945</c:v>
                </c:pt>
                <c:pt idx="1194">
                  <c:v>15.9200002372265</c:v>
                </c:pt>
                <c:pt idx="1195">
                  <c:v>15.9333335707585</c:v>
                </c:pt>
                <c:pt idx="1196">
                  <c:v>15.9466669042905</c:v>
                </c:pt>
                <c:pt idx="1197">
                  <c:v>15.9600002378225</c:v>
                </c:pt>
                <c:pt idx="1198">
                  <c:v>15.9733335713545</c:v>
                </c:pt>
                <c:pt idx="1199">
                  <c:v>15.9866669048866</c:v>
                </c:pt>
                <c:pt idx="1200">
                  <c:v>16.0000002384186</c:v>
                </c:pt>
                <c:pt idx="1201">
                  <c:v>16.0133335719506</c:v>
                </c:pt>
                <c:pt idx="1202">
                  <c:v>16.0266669054826</c:v>
                </c:pt>
                <c:pt idx="1203">
                  <c:v>16.0400002390146</c:v>
                </c:pt>
                <c:pt idx="1204">
                  <c:v>16.0533335725466</c:v>
                </c:pt>
                <c:pt idx="1205">
                  <c:v>16.0666669060787</c:v>
                </c:pt>
                <c:pt idx="1206">
                  <c:v>16.0800002396107</c:v>
                </c:pt>
                <c:pt idx="1207">
                  <c:v>16.0933335731427</c:v>
                </c:pt>
                <c:pt idx="1208">
                  <c:v>16.1066669066747</c:v>
                </c:pt>
                <c:pt idx="1209">
                  <c:v>16.1200002402067</c:v>
                </c:pt>
                <c:pt idx="1210">
                  <c:v>16.1333335737387</c:v>
                </c:pt>
                <c:pt idx="1211">
                  <c:v>16.1466669072707</c:v>
                </c:pt>
                <c:pt idx="1212">
                  <c:v>16.1600002408028</c:v>
                </c:pt>
                <c:pt idx="1213">
                  <c:v>16.1733335743348</c:v>
                </c:pt>
                <c:pt idx="1214">
                  <c:v>16.1866669078668</c:v>
                </c:pt>
                <c:pt idx="1215">
                  <c:v>16.2000002413988</c:v>
                </c:pt>
                <c:pt idx="1216">
                  <c:v>16.2133335749308</c:v>
                </c:pt>
                <c:pt idx="1217">
                  <c:v>16.2266669084628</c:v>
                </c:pt>
                <c:pt idx="1218">
                  <c:v>16.2400002419949</c:v>
                </c:pt>
                <c:pt idx="1219">
                  <c:v>16.2533335755269</c:v>
                </c:pt>
                <c:pt idx="1220">
                  <c:v>16.2666669090589</c:v>
                </c:pt>
                <c:pt idx="1221">
                  <c:v>16.2800002425909</c:v>
                </c:pt>
                <c:pt idx="1222">
                  <c:v>16.2933335761229</c:v>
                </c:pt>
                <c:pt idx="1223">
                  <c:v>16.3066669096549</c:v>
                </c:pt>
                <c:pt idx="1224">
                  <c:v>16.320000243187</c:v>
                </c:pt>
                <c:pt idx="1225">
                  <c:v>16.333333576719</c:v>
                </c:pt>
                <c:pt idx="1226">
                  <c:v>16.346666910251</c:v>
                </c:pt>
                <c:pt idx="1227">
                  <c:v>16.360000243783</c:v>
                </c:pt>
                <c:pt idx="1228">
                  <c:v>16.373333577315</c:v>
                </c:pt>
                <c:pt idx="1229">
                  <c:v>16.386666910847</c:v>
                </c:pt>
                <c:pt idx="1230">
                  <c:v>16.400000244379</c:v>
                </c:pt>
                <c:pt idx="1231">
                  <c:v>16.4133335779111</c:v>
                </c:pt>
                <c:pt idx="1232">
                  <c:v>16.4266669114431</c:v>
                </c:pt>
                <c:pt idx="1233">
                  <c:v>16.4400002449751</c:v>
                </c:pt>
                <c:pt idx="1234">
                  <c:v>16.4533335785071</c:v>
                </c:pt>
                <c:pt idx="1235">
                  <c:v>16.4666669120391</c:v>
                </c:pt>
                <c:pt idx="1236">
                  <c:v>16.4800002455711</c:v>
                </c:pt>
                <c:pt idx="1237">
                  <c:v>16.4933335791032</c:v>
                </c:pt>
                <c:pt idx="1238">
                  <c:v>16.5066669126352</c:v>
                </c:pt>
                <c:pt idx="1239">
                  <c:v>16.5200002461672</c:v>
                </c:pt>
                <c:pt idx="1240">
                  <c:v>16.5333335796992</c:v>
                </c:pt>
                <c:pt idx="1241">
                  <c:v>16.5466669132312</c:v>
                </c:pt>
                <c:pt idx="1242">
                  <c:v>16.5600002467632</c:v>
                </c:pt>
                <c:pt idx="1243">
                  <c:v>16.5733335802952</c:v>
                </c:pt>
                <c:pt idx="1244">
                  <c:v>16.5866669138273</c:v>
                </c:pt>
                <c:pt idx="1245">
                  <c:v>16.6000002473593</c:v>
                </c:pt>
                <c:pt idx="1246">
                  <c:v>16.6133335808913</c:v>
                </c:pt>
                <c:pt idx="1247">
                  <c:v>16.6266669144233</c:v>
                </c:pt>
                <c:pt idx="1248">
                  <c:v>16.6400002479553</c:v>
                </c:pt>
                <c:pt idx="1249">
                  <c:v>16.6533335814873</c:v>
                </c:pt>
                <c:pt idx="1250">
                  <c:v>16.6666669150194</c:v>
                </c:pt>
                <c:pt idx="1251">
                  <c:v>16.6800002485514</c:v>
                </c:pt>
                <c:pt idx="1252">
                  <c:v>16.6933335820834</c:v>
                </c:pt>
                <c:pt idx="1253">
                  <c:v>16.7066669156154</c:v>
                </c:pt>
                <c:pt idx="1254">
                  <c:v>16.7200002491474</c:v>
                </c:pt>
                <c:pt idx="1255">
                  <c:v>16.7333335826794</c:v>
                </c:pt>
                <c:pt idx="1256">
                  <c:v>16.7466669162114</c:v>
                </c:pt>
                <c:pt idx="1257">
                  <c:v>16.7600002497435</c:v>
                </c:pt>
                <c:pt idx="1258">
                  <c:v>16.7733335832755</c:v>
                </c:pt>
                <c:pt idx="1259">
                  <c:v>16.7866669168075</c:v>
                </c:pt>
                <c:pt idx="1260">
                  <c:v>16.8000002503395</c:v>
                </c:pt>
                <c:pt idx="1261">
                  <c:v>16.8133335838715</c:v>
                </c:pt>
                <c:pt idx="1262">
                  <c:v>16.8266669174035</c:v>
                </c:pt>
                <c:pt idx="1263">
                  <c:v>16.8400002509356</c:v>
                </c:pt>
                <c:pt idx="1264">
                  <c:v>16.8533335844676</c:v>
                </c:pt>
                <c:pt idx="1265">
                  <c:v>16.8666669179996</c:v>
                </c:pt>
                <c:pt idx="1266">
                  <c:v>16.8800002515316</c:v>
                </c:pt>
                <c:pt idx="1267">
                  <c:v>16.8933335850636</c:v>
                </c:pt>
                <c:pt idx="1268">
                  <c:v>16.9066669185956</c:v>
                </c:pt>
                <c:pt idx="1269">
                  <c:v>16.9200002521276</c:v>
                </c:pt>
                <c:pt idx="1270">
                  <c:v>16.9333335856597</c:v>
                </c:pt>
                <c:pt idx="1271">
                  <c:v>16.9466669191917</c:v>
                </c:pt>
                <c:pt idx="1272">
                  <c:v>16.9600002527237</c:v>
                </c:pt>
                <c:pt idx="1273">
                  <c:v>16.9733335862557</c:v>
                </c:pt>
                <c:pt idx="1274">
                  <c:v>16.9866669197877</c:v>
                </c:pt>
                <c:pt idx="1275">
                  <c:v>17.0000002533197</c:v>
                </c:pt>
                <c:pt idx="1276">
                  <c:v>17.0133335868518</c:v>
                </c:pt>
                <c:pt idx="1277">
                  <c:v>17.0266669203838</c:v>
                </c:pt>
                <c:pt idx="1278">
                  <c:v>17.0400002539158</c:v>
                </c:pt>
                <c:pt idx="1279">
                  <c:v>17.0533335874478</c:v>
                </c:pt>
                <c:pt idx="1280">
                  <c:v>17.0666669209798</c:v>
                </c:pt>
                <c:pt idx="1281">
                  <c:v>17.0800002545118</c:v>
                </c:pt>
                <c:pt idx="1282">
                  <c:v>17.0933335880438</c:v>
                </c:pt>
                <c:pt idx="1283">
                  <c:v>17.1066669215759</c:v>
                </c:pt>
                <c:pt idx="1284">
                  <c:v>17.1200002551079</c:v>
                </c:pt>
                <c:pt idx="1285">
                  <c:v>17.1333335886399</c:v>
                </c:pt>
                <c:pt idx="1286">
                  <c:v>17.1466669221719</c:v>
                </c:pt>
                <c:pt idx="1287">
                  <c:v>17.1600002557039</c:v>
                </c:pt>
                <c:pt idx="1288">
                  <c:v>17.1733335892359</c:v>
                </c:pt>
                <c:pt idx="1289">
                  <c:v>17.186666922768</c:v>
                </c:pt>
                <c:pt idx="1290">
                  <c:v>17.2000002563</c:v>
                </c:pt>
                <c:pt idx="1291">
                  <c:v>17.213333589832</c:v>
                </c:pt>
                <c:pt idx="1292">
                  <c:v>17.226666923364</c:v>
                </c:pt>
                <c:pt idx="1293">
                  <c:v>17.240000256896</c:v>
                </c:pt>
                <c:pt idx="1294">
                  <c:v>17.253333590428</c:v>
                </c:pt>
                <c:pt idx="1295">
                  <c:v>17.26666692396</c:v>
                </c:pt>
                <c:pt idx="1296">
                  <c:v>17.2800002574921</c:v>
                </c:pt>
                <c:pt idx="1297">
                  <c:v>17.2933335910241</c:v>
                </c:pt>
                <c:pt idx="1298">
                  <c:v>17.3066669245561</c:v>
                </c:pt>
                <c:pt idx="1299">
                  <c:v>17.3200002580881</c:v>
                </c:pt>
                <c:pt idx="1300">
                  <c:v>17.3333335916201</c:v>
                </c:pt>
                <c:pt idx="1301">
                  <c:v>17.3466669251521</c:v>
                </c:pt>
                <c:pt idx="1302">
                  <c:v>17.3600002586842</c:v>
                </c:pt>
                <c:pt idx="1303">
                  <c:v>17.3733335922162</c:v>
                </c:pt>
                <c:pt idx="1304">
                  <c:v>17.3866669257482</c:v>
                </c:pt>
                <c:pt idx="1305">
                  <c:v>17.4000002592802</c:v>
                </c:pt>
                <c:pt idx="1306">
                  <c:v>17.4133335928122</c:v>
                </c:pt>
                <c:pt idx="1307">
                  <c:v>17.4266669263442</c:v>
                </c:pt>
                <c:pt idx="1308">
                  <c:v>17.4400002598763</c:v>
                </c:pt>
                <c:pt idx="1309">
                  <c:v>17.4533335934083</c:v>
                </c:pt>
                <c:pt idx="1310">
                  <c:v>17.4666669269403</c:v>
                </c:pt>
                <c:pt idx="1311">
                  <c:v>17.4800002604723</c:v>
                </c:pt>
                <c:pt idx="1312">
                  <c:v>17.4933335940043</c:v>
                </c:pt>
                <c:pt idx="1313">
                  <c:v>17.5066669275363</c:v>
                </c:pt>
                <c:pt idx="1314">
                  <c:v>17.5200002610683</c:v>
                </c:pt>
                <c:pt idx="1315">
                  <c:v>17.5333335946004</c:v>
                </c:pt>
                <c:pt idx="1316">
                  <c:v>17.5466669281324</c:v>
                </c:pt>
                <c:pt idx="1317">
                  <c:v>17.5600002616644</c:v>
                </c:pt>
                <c:pt idx="1318">
                  <c:v>17.5733335951964</c:v>
                </c:pt>
                <c:pt idx="1319">
                  <c:v>17.5866669287284</c:v>
                </c:pt>
                <c:pt idx="1320">
                  <c:v>17.6000002622604</c:v>
                </c:pt>
                <c:pt idx="1321">
                  <c:v>17.6133335957925</c:v>
                </c:pt>
                <c:pt idx="1322">
                  <c:v>17.6266669293245</c:v>
                </c:pt>
                <c:pt idx="1323">
                  <c:v>17.6400002628565</c:v>
                </c:pt>
                <c:pt idx="1324">
                  <c:v>17.6533335963885</c:v>
                </c:pt>
                <c:pt idx="1325">
                  <c:v>17.6666669299205</c:v>
                </c:pt>
                <c:pt idx="1326">
                  <c:v>17.6800002634525</c:v>
                </c:pt>
                <c:pt idx="1327">
                  <c:v>17.6933335969845</c:v>
                </c:pt>
                <c:pt idx="1328">
                  <c:v>17.7066669305166</c:v>
                </c:pt>
                <c:pt idx="1329">
                  <c:v>17.7200002640486</c:v>
                </c:pt>
                <c:pt idx="1330">
                  <c:v>17.7333335975806</c:v>
                </c:pt>
                <c:pt idx="1331">
                  <c:v>17.7466669311126</c:v>
                </c:pt>
                <c:pt idx="1332">
                  <c:v>17.7600002646446</c:v>
                </c:pt>
                <c:pt idx="1333">
                  <c:v>17.7733335981766</c:v>
                </c:pt>
                <c:pt idx="1334">
                  <c:v>17.7866669317087</c:v>
                </c:pt>
                <c:pt idx="1335">
                  <c:v>17.8000002652407</c:v>
                </c:pt>
                <c:pt idx="1336">
                  <c:v>17.8133335987727</c:v>
                </c:pt>
                <c:pt idx="1337">
                  <c:v>17.8266669323047</c:v>
                </c:pt>
                <c:pt idx="1338">
                  <c:v>17.8400002658367</c:v>
                </c:pt>
                <c:pt idx="1339">
                  <c:v>17.8533335993687</c:v>
                </c:pt>
                <c:pt idx="1340">
                  <c:v>17.8666669329007</c:v>
                </c:pt>
                <c:pt idx="1341">
                  <c:v>17.8800002664328</c:v>
                </c:pt>
                <c:pt idx="1342">
                  <c:v>17.8933335999648</c:v>
                </c:pt>
                <c:pt idx="1343">
                  <c:v>17.9066669334968</c:v>
                </c:pt>
                <c:pt idx="1344">
                  <c:v>17.9200002670288</c:v>
                </c:pt>
                <c:pt idx="1345">
                  <c:v>17.9333336005608</c:v>
                </c:pt>
                <c:pt idx="1346">
                  <c:v>17.9466669340928</c:v>
                </c:pt>
                <c:pt idx="1347">
                  <c:v>17.9600002676249</c:v>
                </c:pt>
                <c:pt idx="1348">
                  <c:v>17.9733336011569</c:v>
                </c:pt>
                <c:pt idx="1349">
                  <c:v>17.9866669346889</c:v>
                </c:pt>
                <c:pt idx="1350">
                  <c:v>18.0000002682209</c:v>
                </c:pt>
                <c:pt idx="1351">
                  <c:v>18.0133336017529</c:v>
                </c:pt>
                <c:pt idx="1352">
                  <c:v>18.0266669352849</c:v>
                </c:pt>
                <c:pt idx="1353">
                  <c:v>18.0400002688169</c:v>
                </c:pt>
                <c:pt idx="1354">
                  <c:v>18.053333602349</c:v>
                </c:pt>
                <c:pt idx="1355">
                  <c:v>18.066666935881</c:v>
                </c:pt>
                <c:pt idx="1356">
                  <c:v>18.080000269413</c:v>
                </c:pt>
                <c:pt idx="1357">
                  <c:v>18.093333602945</c:v>
                </c:pt>
                <c:pt idx="1358">
                  <c:v>18.106666936477</c:v>
                </c:pt>
                <c:pt idx="1359">
                  <c:v>18.120000270009</c:v>
                </c:pt>
                <c:pt idx="1360">
                  <c:v>18.1333336035411</c:v>
                </c:pt>
                <c:pt idx="1361">
                  <c:v>18.1466669370731</c:v>
                </c:pt>
                <c:pt idx="1362">
                  <c:v>18.1600002706051</c:v>
                </c:pt>
                <c:pt idx="1363">
                  <c:v>18.1733336041371</c:v>
                </c:pt>
                <c:pt idx="1364">
                  <c:v>18.1866669376691</c:v>
                </c:pt>
                <c:pt idx="1365">
                  <c:v>18.2000002712011</c:v>
                </c:pt>
                <c:pt idx="1366">
                  <c:v>18.2133336047332</c:v>
                </c:pt>
                <c:pt idx="1367">
                  <c:v>18.2266669382652</c:v>
                </c:pt>
                <c:pt idx="1368">
                  <c:v>18.2400002717972</c:v>
                </c:pt>
                <c:pt idx="1369">
                  <c:v>18.2533336053292</c:v>
                </c:pt>
                <c:pt idx="1370">
                  <c:v>18.2666669388612</c:v>
                </c:pt>
                <c:pt idx="1371">
                  <c:v>18.2800002723932</c:v>
                </c:pt>
                <c:pt idx="1372">
                  <c:v>18.2933336059252</c:v>
                </c:pt>
                <c:pt idx="1373">
                  <c:v>18.3066669394573</c:v>
                </c:pt>
                <c:pt idx="1374">
                  <c:v>18.3200002729893</c:v>
                </c:pt>
                <c:pt idx="1375">
                  <c:v>18.3333336065213</c:v>
                </c:pt>
                <c:pt idx="1376">
                  <c:v>18.3466669400533</c:v>
                </c:pt>
                <c:pt idx="1377">
                  <c:v>18.3600002735853</c:v>
                </c:pt>
                <c:pt idx="1378">
                  <c:v>18.3733336071173</c:v>
                </c:pt>
                <c:pt idx="1379">
                  <c:v>18.3866669406494</c:v>
                </c:pt>
                <c:pt idx="1380">
                  <c:v>18.4000002741814</c:v>
                </c:pt>
                <c:pt idx="1381">
                  <c:v>18.4133336077134</c:v>
                </c:pt>
                <c:pt idx="1382">
                  <c:v>18.4266669412454</c:v>
                </c:pt>
                <c:pt idx="1383">
                  <c:v>18.4400002747774</c:v>
                </c:pt>
                <c:pt idx="1384">
                  <c:v>18.4533336083094</c:v>
                </c:pt>
                <c:pt idx="1385">
                  <c:v>18.4666669418414</c:v>
                </c:pt>
                <c:pt idx="1386">
                  <c:v>18.4800002753735</c:v>
                </c:pt>
                <c:pt idx="1387">
                  <c:v>18.4933336089055</c:v>
                </c:pt>
                <c:pt idx="1388">
                  <c:v>18.5066669424375</c:v>
                </c:pt>
                <c:pt idx="1389">
                  <c:v>18.5200002759695</c:v>
                </c:pt>
                <c:pt idx="1390">
                  <c:v>18.5333336095015</c:v>
                </c:pt>
                <c:pt idx="1391">
                  <c:v>18.5466669430335</c:v>
                </c:pt>
                <c:pt idx="1392">
                  <c:v>18.5600002765656</c:v>
                </c:pt>
                <c:pt idx="1393">
                  <c:v>18.5733336100976</c:v>
                </c:pt>
                <c:pt idx="1394">
                  <c:v>18.5866669436296</c:v>
                </c:pt>
                <c:pt idx="1395">
                  <c:v>18.6000002771616</c:v>
                </c:pt>
                <c:pt idx="1396">
                  <c:v>18.6133336106936</c:v>
                </c:pt>
                <c:pt idx="1397">
                  <c:v>18.6266669442256</c:v>
                </c:pt>
                <c:pt idx="1398">
                  <c:v>18.6400002777576</c:v>
                </c:pt>
                <c:pt idx="1399">
                  <c:v>18.6533336112897</c:v>
                </c:pt>
                <c:pt idx="1400">
                  <c:v>18.6666669448217</c:v>
                </c:pt>
                <c:pt idx="1401">
                  <c:v>18.6800002783537</c:v>
                </c:pt>
                <c:pt idx="1402">
                  <c:v>18.6933336118857</c:v>
                </c:pt>
                <c:pt idx="1403">
                  <c:v>18.7066669454177</c:v>
                </c:pt>
                <c:pt idx="1404">
                  <c:v>18.7200002789497</c:v>
                </c:pt>
                <c:pt idx="1405">
                  <c:v>18.7333336124818</c:v>
                </c:pt>
                <c:pt idx="1406">
                  <c:v>18.7466669460138</c:v>
                </c:pt>
                <c:pt idx="1407">
                  <c:v>18.7600002795458</c:v>
                </c:pt>
                <c:pt idx="1408">
                  <c:v>18.7733336130778</c:v>
                </c:pt>
                <c:pt idx="1409">
                  <c:v>18.7866669466098</c:v>
                </c:pt>
                <c:pt idx="1410">
                  <c:v>18.8000002801418</c:v>
                </c:pt>
                <c:pt idx="1411">
                  <c:v>18.8133336136738</c:v>
                </c:pt>
                <c:pt idx="1412">
                  <c:v>18.8266669472059</c:v>
                </c:pt>
                <c:pt idx="1413">
                  <c:v>18.8400002807379</c:v>
                </c:pt>
                <c:pt idx="1414">
                  <c:v>18.8533336142699</c:v>
                </c:pt>
                <c:pt idx="1415">
                  <c:v>18.8666669478019</c:v>
                </c:pt>
                <c:pt idx="1416">
                  <c:v>18.8800002813339</c:v>
                </c:pt>
                <c:pt idx="1417">
                  <c:v>18.8933336148659</c:v>
                </c:pt>
                <c:pt idx="1418">
                  <c:v>18.906666948398</c:v>
                </c:pt>
                <c:pt idx="1419">
                  <c:v>18.92000028193</c:v>
                </c:pt>
                <c:pt idx="1420">
                  <c:v>18.933333615462</c:v>
                </c:pt>
                <c:pt idx="1421">
                  <c:v>18.946666948994</c:v>
                </c:pt>
                <c:pt idx="1422">
                  <c:v>18.960000282526</c:v>
                </c:pt>
                <c:pt idx="1423">
                  <c:v>18.973333616058</c:v>
                </c:pt>
                <c:pt idx="1424">
                  <c:v>18.9866669495901</c:v>
                </c:pt>
                <c:pt idx="1425">
                  <c:v>19.0000002831221</c:v>
                </c:pt>
                <c:pt idx="1426">
                  <c:v>19.0133336166541</c:v>
                </c:pt>
                <c:pt idx="1427">
                  <c:v>19.0266669501861</c:v>
                </c:pt>
                <c:pt idx="1428">
                  <c:v>19.0400002837181</c:v>
                </c:pt>
                <c:pt idx="1429">
                  <c:v>19.0533336172501</c:v>
                </c:pt>
                <c:pt idx="1430">
                  <c:v>19.0666669507821</c:v>
                </c:pt>
                <c:pt idx="1431">
                  <c:v>19.0800002843142</c:v>
                </c:pt>
                <c:pt idx="1432">
                  <c:v>19.0933336178462</c:v>
                </c:pt>
                <c:pt idx="1433">
                  <c:v>19.1066669513782</c:v>
                </c:pt>
                <c:pt idx="1434">
                  <c:v>19.1200002849102</c:v>
                </c:pt>
                <c:pt idx="1435">
                  <c:v>19.1333336184422</c:v>
                </c:pt>
                <c:pt idx="1436">
                  <c:v>19.1466669519742</c:v>
                </c:pt>
                <c:pt idx="1437">
                  <c:v>19.1600002855062</c:v>
                </c:pt>
                <c:pt idx="1438">
                  <c:v>19.1733336190383</c:v>
                </c:pt>
                <c:pt idx="1439">
                  <c:v>19.1866669525703</c:v>
                </c:pt>
                <c:pt idx="1440">
                  <c:v>19.2000002861023</c:v>
                </c:pt>
                <c:pt idx="1441">
                  <c:v>19.2133336196343</c:v>
                </c:pt>
                <c:pt idx="1442">
                  <c:v>19.2266669531663</c:v>
                </c:pt>
                <c:pt idx="1443">
                  <c:v>19.2400002866983</c:v>
                </c:pt>
                <c:pt idx="1444">
                  <c:v>19.2533336202304</c:v>
                </c:pt>
                <c:pt idx="1445">
                  <c:v>19.2666669537624</c:v>
                </c:pt>
                <c:pt idx="1446">
                  <c:v>19.2800002872944</c:v>
                </c:pt>
                <c:pt idx="1447">
                  <c:v>19.2933336208264</c:v>
                </c:pt>
                <c:pt idx="1448">
                  <c:v>19.3066669543584</c:v>
                </c:pt>
                <c:pt idx="1449">
                  <c:v>19.3200002878904</c:v>
                </c:pt>
                <c:pt idx="1450">
                  <c:v>19.3333336214225</c:v>
                </c:pt>
                <c:pt idx="1451">
                  <c:v>19.3466669549545</c:v>
                </c:pt>
                <c:pt idx="1452">
                  <c:v>19.3600002884865</c:v>
                </c:pt>
                <c:pt idx="1453">
                  <c:v>19.3733336220185</c:v>
                </c:pt>
                <c:pt idx="1454">
                  <c:v>19.3866669555505</c:v>
                </c:pt>
                <c:pt idx="1455">
                  <c:v>19.4000002890825</c:v>
                </c:pt>
                <c:pt idx="1456">
                  <c:v>19.4133336226145</c:v>
                </c:pt>
                <c:pt idx="1457">
                  <c:v>19.4266669561466</c:v>
                </c:pt>
                <c:pt idx="1458">
                  <c:v>19.4400002896786</c:v>
                </c:pt>
                <c:pt idx="1459">
                  <c:v>19.4533336232106</c:v>
                </c:pt>
                <c:pt idx="1460">
                  <c:v>19.4666669567426</c:v>
                </c:pt>
                <c:pt idx="1461">
                  <c:v>19.4800002902746</c:v>
                </c:pt>
                <c:pt idx="1462">
                  <c:v>19.4933336238066</c:v>
                </c:pt>
                <c:pt idx="1463">
                  <c:v>19.5066669573387</c:v>
                </c:pt>
                <c:pt idx="1464">
                  <c:v>19.5200002908707</c:v>
                </c:pt>
                <c:pt idx="1465">
                  <c:v>19.5333336244027</c:v>
                </c:pt>
                <c:pt idx="1466">
                  <c:v>19.5466669579347</c:v>
                </c:pt>
                <c:pt idx="1467">
                  <c:v>19.5600002914667</c:v>
                </c:pt>
                <c:pt idx="1468">
                  <c:v>19.5733336249987</c:v>
                </c:pt>
                <c:pt idx="1469">
                  <c:v>19.5866669585307</c:v>
                </c:pt>
                <c:pt idx="1470">
                  <c:v>19.6000002920628</c:v>
                </c:pt>
                <c:pt idx="1471">
                  <c:v>19.6133336255948</c:v>
                </c:pt>
                <c:pt idx="1472">
                  <c:v>19.6266669591268</c:v>
                </c:pt>
                <c:pt idx="1473">
                  <c:v>19.6400002926588</c:v>
                </c:pt>
                <c:pt idx="1474">
                  <c:v>19.6533336261908</c:v>
                </c:pt>
                <c:pt idx="1475">
                  <c:v>19.6666669597228</c:v>
                </c:pt>
                <c:pt idx="1476">
                  <c:v>19.6800002932549</c:v>
                </c:pt>
                <c:pt idx="1477">
                  <c:v>19.6933336267869</c:v>
                </c:pt>
                <c:pt idx="1478">
                  <c:v>19.7066669603189</c:v>
                </c:pt>
                <c:pt idx="1479">
                  <c:v>19.7200002938509</c:v>
                </c:pt>
                <c:pt idx="1480">
                  <c:v>19.7333336273829</c:v>
                </c:pt>
                <c:pt idx="1481">
                  <c:v>19.7466669609149</c:v>
                </c:pt>
                <c:pt idx="1482">
                  <c:v>19.7600002944469</c:v>
                </c:pt>
                <c:pt idx="1483">
                  <c:v>19.773333627979</c:v>
                </c:pt>
                <c:pt idx="1484">
                  <c:v>19.786666961511</c:v>
                </c:pt>
                <c:pt idx="1485">
                  <c:v>19.800000295043</c:v>
                </c:pt>
                <c:pt idx="1486">
                  <c:v>19.813333628575</c:v>
                </c:pt>
                <c:pt idx="1487">
                  <c:v>19.826666962107</c:v>
                </c:pt>
                <c:pt idx="1488">
                  <c:v>19.840000295639</c:v>
                </c:pt>
                <c:pt idx="1489">
                  <c:v>19.8533336291711</c:v>
                </c:pt>
                <c:pt idx="1490">
                  <c:v>19.8666669627031</c:v>
                </c:pt>
                <c:pt idx="1491">
                  <c:v>19.8800002962351</c:v>
                </c:pt>
                <c:pt idx="1492">
                  <c:v>19.8933336297671</c:v>
                </c:pt>
                <c:pt idx="1493">
                  <c:v>19.9066669632991</c:v>
                </c:pt>
                <c:pt idx="1494">
                  <c:v>19.9200002968311</c:v>
                </c:pt>
                <c:pt idx="1495">
                  <c:v>19.9333336303631</c:v>
                </c:pt>
                <c:pt idx="1496">
                  <c:v>19.9466669638952</c:v>
                </c:pt>
                <c:pt idx="1497">
                  <c:v>19.9600002974272</c:v>
                </c:pt>
                <c:pt idx="1498">
                  <c:v>19.9733336309592</c:v>
                </c:pt>
                <c:pt idx="1499">
                  <c:v>19.9866669644912</c:v>
                </c:pt>
                <c:pt idx="1500">
                  <c:v>20.0000002980232</c:v>
                </c:pt>
                <c:pt idx="1501">
                  <c:v>20.0133336315552</c:v>
                </c:pt>
                <c:pt idx="1502">
                  <c:v>20.0266669650873</c:v>
                </c:pt>
                <c:pt idx="1503">
                  <c:v>20.0400002986193</c:v>
                </c:pt>
                <c:pt idx="1504">
                  <c:v>20.0533336321513</c:v>
                </c:pt>
                <c:pt idx="1505">
                  <c:v>20.0666669656833</c:v>
                </c:pt>
                <c:pt idx="1506">
                  <c:v>20.0800002992153</c:v>
                </c:pt>
                <c:pt idx="1507">
                  <c:v>20.0933336327473</c:v>
                </c:pt>
                <c:pt idx="1508">
                  <c:v>20.1066669662793</c:v>
                </c:pt>
                <c:pt idx="1509">
                  <c:v>20.1200002998114</c:v>
                </c:pt>
                <c:pt idx="1510">
                  <c:v>20.1333336333434</c:v>
                </c:pt>
                <c:pt idx="1511">
                  <c:v>20.1466669668754</c:v>
                </c:pt>
                <c:pt idx="1512">
                  <c:v>20.1600003004074</c:v>
                </c:pt>
                <c:pt idx="1513">
                  <c:v>20.1733336339394</c:v>
                </c:pt>
                <c:pt idx="1514">
                  <c:v>20.1866669674714</c:v>
                </c:pt>
                <c:pt idx="1515">
                  <c:v>20.2000003010035</c:v>
                </c:pt>
                <c:pt idx="1516">
                  <c:v>20.2133336345355</c:v>
                </c:pt>
                <c:pt idx="1517">
                  <c:v>20.2266669680675</c:v>
                </c:pt>
                <c:pt idx="1518">
                  <c:v>20.2400003015995</c:v>
                </c:pt>
                <c:pt idx="1519">
                  <c:v>20.2533336351315</c:v>
                </c:pt>
                <c:pt idx="1520">
                  <c:v>20.2666669686635</c:v>
                </c:pt>
                <c:pt idx="1521">
                  <c:v>20.2800003021955</c:v>
                </c:pt>
                <c:pt idx="1522">
                  <c:v>20.2933336357276</c:v>
                </c:pt>
                <c:pt idx="1523">
                  <c:v>20.3066669692596</c:v>
                </c:pt>
                <c:pt idx="1524">
                  <c:v>20.3200003027916</c:v>
                </c:pt>
                <c:pt idx="1525">
                  <c:v>20.3333336363236</c:v>
                </c:pt>
                <c:pt idx="1526">
                  <c:v>20.3466669698556</c:v>
                </c:pt>
                <c:pt idx="1527">
                  <c:v>20.3600003033876</c:v>
                </c:pt>
                <c:pt idx="1528">
                  <c:v>20.3733336369197</c:v>
                </c:pt>
                <c:pt idx="1529">
                  <c:v>20.3866669704517</c:v>
                </c:pt>
                <c:pt idx="1530">
                  <c:v>20.4000003039837</c:v>
                </c:pt>
                <c:pt idx="1531">
                  <c:v>20.4133336375157</c:v>
                </c:pt>
                <c:pt idx="1532">
                  <c:v>20.4266669710477</c:v>
                </c:pt>
                <c:pt idx="1533">
                  <c:v>20.4400003045797</c:v>
                </c:pt>
                <c:pt idx="1534">
                  <c:v>20.4533336381118</c:v>
                </c:pt>
                <c:pt idx="1535">
                  <c:v>20.4666669716438</c:v>
                </c:pt>
                <c:pt idx="1536">
                  <c:v>20.4800003051758</c:v>
                </c:pt>
                <c:pt idx="1537">
                  <c:v>20.4933336387078</c:v>
                </c:pt>
                <c:pt idx="1538">
                  <c:v>20.5066669722398</c:v>
                </c:pt>
                <c:pt idx="1539">
                  <c:v>20.5200003057718</c:v>
                </c:pt>
                <c:pt idx="1540">
                  <c:v>20.5333336393038</c:v>
                </c:pt>
                <c:pt idx="1541">
                  <c:v>20.5466669728359</c:v>
                </c:pt>
                <c:pt idx="1542">
                  <c:v>20.5600003063679</c:v>
                </c:pt>
                <c:pt idx="1543">
                  <c:v>20.5733336398999</c:v>
                </c:pt>
                <c:pt idx="1544">
                  <c:v>20.5866669734319</c:v>
                </c:pt>
                <c:pt idx="1545">
                  <c:v>20.6000003069639</c:v>
                </c:pt>
                <c:pt idx="1546">
                  <c:v>20.6133336404959</c:v>
                </c:pt>
                <c:pt idx="1547">
                  <c:v>20.626666974028</c:v>
                </c:pt>
                <c:pt idx="1548">
                  <c:v>20.64000030756</c:v>
                </c:pt>
                <c:pt idx="1549">
                  <c:v>20.653333641092</c:v>
                </c:pt>
                <c:pt idx="1550">
                  <c:v>20.666666974624</c:v>
                </c:pt>
                <c:pt idx="1551">
                  <c:v>20.680000308156</c:v>
                </c:pt>
                <c:pt idx="1552">
                  <c:v>20.693333641688</c:v>
                </c:pt>
                <c:pt idx="1553">
                  <c:v>20.70666697522</c:v>
                </c:pt>
                <c:pt idx="1554">
                  <c:v>20.7200003087521</c:v>
                </c:pt>
                <c:pt idx="1555">
                  <c:v>20.7333336422841</c:v>
                </c:pt>
                <c:pt idx="1556">
                  <c:v>20.7466669758161</c:v>
                </c:pt>
                <c:pt idx="1557">
                  <c:v>20.7600003093481</c:v>
                </c:pt>
                <c:pt idx="1558">
                  <c:v>20.7733336428801</c:v>
                </c:pt>
                <c:pt idx="1559">
                  <c:v>20.7866669764121</c:v>
                </c:pt>
                <c:pt idx="1560">
                  <c:v>20.8000003099441</c:v>
                </c:pt>
                <c:pt idx="1561">
                  <c:v>20.8133336434762</c:v>
                </c:pt>
                <c:pt idx="1562">
                  <c:v>20.8266669770082</c:v>
                </c:pt>
                <c:pt idx="1563">
                  <c:v>20.8400003105402</c:v>
                </c:pt>
                <c:pt idx="1564">
                  <c:v>20.8533336440722</c:v>
                </c:pt>
                <c:pt idx="1565">
                  <c:v>20.8666669776042</c:v>
                </c:pt>
                <c:pt idx="1566">
                  <c:v>20.8800003111362</c:v>
                </c:pt>
                <c:pt idx="1567">
                  <c:v>20.8933336446683</c:v>
                </c:pt>
                <c:pt idx="1568">
                  <c:v>20.9066669782003</c:v>
                </c:pt>
                <c:pt idx="1569">
                  <c:v>20.9200003117323</c:v>
                </c:pt>
                <c:pt idx="1570">
                  <c:v>20.9333336452643</c:v>
                </c:pt>
                <c:pt idx="1571">
                  <c:v>20.9466669787963</c:v>
                </c:pt>
                <c:pt idx="1572">
                  <c:v>20.9600003123283</c:v>
                </c:pt>
                <c:pt idx="1573">
                  <c:v>20.9733336458604</c:v>
                </c:pt>
                <c:pt idx="1574">
                  <c:v>20.9866669793924</c:v>
                </c:pt>
                <c:pt idx="1575">
                  <c:v>21.0000003129244</c:v>
                </c:pt>
                <c:pt idx="1576">
                  <c:v>21.0133336464564</c:v>
                </c:pt>
                <c:pt idx="1577">
                  <c:v>21.0266669799884</c:v>
                </c:pt>
                <c:pt idx="1578">
                  <c:v>21.0400003135204</c:v>
                </c:pt>
                <c:pt idx="1579">
                  <c:v>21.0533336470524</c:v>
                </c:pt>
                <c:pt idx="1580">
                  <c:v>21.0666669805845</c:v>
                </c:pt>
                <c:pt idx="1581">
                  <c:v>21.0800003141165</c:v>
                </c:pt>
                <c:pt idx="1582">
                  <c:v>21.0933336476485</c:v>
                </c:pt>
                <c:pt idx="1583">
                  <c:v>21.1066669811805</c:v>
                </c:pt>
                <c:pt idx="1584">
                  <c:v>21.1200003147125</c:v>
                </c:pt>
                <c:pt idx="1585">
                  <c:v>21.1333336482445</c:v>
                </c:pt>
                <c:pt idx="1586">
                  <c:v>21.1466669817766</c:v>
                </c:pt>
                <c:pt idx="1587">
                  <c:v>21.1600003153086</c:v>
                </c:pt>
                <c:pt idx="1588">
                  <c:v>21.1733336488406</c:v>
                </c:pt>
                <c:pt idx="1589">
                  <c:v>21.1866669823726</c:v>
                </c:pt>
                <c:pt idx="1590">
                  <c:v>21.2000003159046</c:v>
                </c:pt>
                <c:pt idx="1591">
                  <c:v>21.2133336494366</c:v>
                </c:pt>
                <c:pt idx="1592">
                  <c:v>21.2266669829686</c:v>
                </c:pt>
                <c:pt idx="1593">
                  <c:v>21.2400003165007</c:v>
                </c:pt>
                <c:pt idx="1594">
                  <c:v>21.2533336500327</c:v>
                </c:pt>
                <c:pt idx="1595">
                  <c:v>21.2666669835647</c:v>
                </c:pt>
                <c:pt idx="1596">
                  <c:v>21.2800003170967</c:v>
                </c:pt>
                <c:pt idx="1597">
                  <c:v>21.2933336506287</c:v>
                </c:pt>
                <c:pt idx="1598">
                  <c:v>21.3066669841607</c:v>
                </c:pt>
                <c:pt idx="1599">
                  <c:v>21.3200003176928</c:v>
                </c:pt>
                <c:pt idx="1600">
                  <c:v>21.3333336512248</c:v>
                </c:pt>
                <c:pt idx="1601">
                  <c:v>21.3466669847568</c:v>
                </c:pt>
                <c:pt idx="1602">
                  <c:v>21.3600003182888</c:v>
                </c:pt>
                <c:pt idx="1603">
                  <c:v>21.3733336518208</c:v>
                </c:pt>
                <c:pt idx="1604">
                  <c:v>21.3866669853528</c:v>
                </c:pt>
                <c:pt idx="1605">
                  <c:v>21.4000003188848</c:v>
                </c:pt>
                <c:pt idx="1606">
                  <c:v>21.4133336524169</c:v>
                </c:pt>
                <c:pt idx="1607">
                  <c:v>21.4266669859489</c:v>
                </c:pt>
                <c:pt idx="1608">
                  <c:v>21.4400003194809</c:v>
                </c:pt>
                <c:pt idx="1609">
                  <c:v>21.4533336530129</c:v>
                </c:pt>
                <c:pt idx="1610">
                  <c:v>21.4666669865449</c:v>
                </c:pt>
                <c:pt idx="1611">
                  <c:v>21.4800003200769</c:v>
                </c:pt>
                <c:pt idx="1612">
                  <c:v>21.493333653609</c:v>
                </c:pt>
                <c:pt idx="1613">
                  <c:v>21.506666987141</c:v>
                </c:pt>
                <c:pt idx="1614">
                  <c:v>21.520000320673</c:v>
                </c:pt>
                <c:pt idx="1615">
                  <c:v>21.533333654205</c:v>
                </c:pt>
                <c:pt idx="1616">
                  <c:v>21.546666987737</c:v>
                </c:pt>
                <c:pt idx="1617">
                  <c:v>21.560000321269</c:v>
                </c:pt>
                <c:pt idx="1618">
                  <c:v>21.5733336548011</c:v>
                </c:pt>
                <c:pt idx="1619">
                  <c:v>21.5866669883331</c:v>
                </c:pt>
                <c:pt idx="1620">
                  <c:v>21.6000003218651</c:v>
                </c:pt>
                <c:pt idx="1621">
                  <c:v>21.6133336553971</c:v>
                </c:pt>
                <c:pt idx="1622">
                  <c:v>21.6266669889291</c:v>
                </c:pt>
                <c:pt idx="1623">
                  <c:v>21.6400003224611</c:v>
                </c:pt>
                <c:pt idx="1624">
                  <c:v>21.6533336559931</c:v>
                </c:pt>
                <c:pt idx="1625">
                  <c:v>21.6666669895252</c:v>
                </c:pt>
                <c:pt idx="1626">
                  <c:v>21.6800003230572</c:v>
                </c:pt>
                <c:pt idx="1627">
                  <c:v>21.6933336565892</c:v>
                </c:pt>
                <c:pt idx="1628">
                  <c:v>21.7066669901212</c:v>
                </c:pt>
                <c:pt idx="1629">
                  <c:v>21.7200003236532</c:v>
                </c:pt>
                <c:pt idx="1630">
                  <c:v>21.7333336571852</c:v>
                </c:pt>
                <c:pt idx="1631">
                  <c:v>21.7466669907173</c:v>
                </c:pt>
                <c:pt idx="1632">
                  <c:v>21.7600003242493</c:v>
                </c:pt>
                <c:pt idx="1633">
                  <c:v>21.7733336577813</c:v>
                </c:pt>
                <c:pt idx="1634">
                  <c:v>21.7866669913133</c:v>
                </c:pt>
                <c:pt idx="1635">
                  <c:v>21.8000003248453</c:v>
                </c:pt>
                <c:pt idx="1636">
                  <c:v>21.8133336583773</c:v>
                </c:pt>
                <c:pt idx="1637">
                  <c:v>21.8266669919093</c:v>
                </c:pt>
                <c:pt idx="1638">
                  <c:v>21.8400003254414</c:v>
                </c:pt>
                <c:pt idx="1639">
                  <c:v>21.8533336589734</c:v>
                </c:pt>
                <c:pt idx="1640">
                  <c:v>21.8666669925054</c:v>
                </c:pt>
                <c:pt idx="1641">
                  <c:v>21.8800003260374</c:v>
                </c:pt>
                <c:pt idx="1642">
                  <c:v>21.8933336595694</c:v>
                </c:pt>
                <c:pt idx="1643">
                  <c:v>21.9066669931014</c:v>
                </c:pt>
                <c:pt idx="1644">
                  <c:v>21.9200003266334</c:v>
                </c:pt>
                <c:pt idx="1645">
                  <c:v>21.9333336601655</c:v>
                </c:pt>
                <c:pt idx="1646">
                  <c:v>21.9466669936975</c:v>
                </c:pt>
                <c:pt idx="1647">
                  <c:v>21.9600003272295</c:v>
                </c:pt>
                <c:pt idx="1648">
                  <c:v>21.9733336607615</c:v>
                </c:pt>
                <c:pt idx="1649">
                  <c:v>21.9866669942935</c:v>
                </c:pt>
                <c:pt idx="1650">
                  <c:v>22.0000003278255</c:v>
                </c:pt>
                <c:pt idx="1651">
                  <c:v>22.0133336613576</c:v>
                </c:pt>
                <c:pt idx="1652">
                  <c:v>22.0266669948896</c:v>
                </c:pt>
                <c:pt idx="1653">
                  <c:v>22.0400003284216</c:v>
                </c:pt>
                <c:pt idx="1654">
                  <c:v>22.0533336619536</c:v>
                </c:pt>
                <c:pt idx="1655">
                  <c:v>22.0666669954856</c:v>
                </c:pt>
                <c:pt idx="1656">
                  <c:v>22.0800003290176</c:v>
                </c:pt>
                <c:pt idx="1657">
                  <c:v>22.0933336625497</c:v>
                </c:pt>
                <c:pt idx="1658">
                  <c:v>22.1066669960817</c:v>
                </c:pt>
                <c:pt idx="1659">
                  <c:v>22.1200003296137</c:v>
                </c:pt>
                <c:pt idx="1660">
                  <c:v>22.1333336631457</c:v>
                </c:pt>
                <c:pt idx="1661">
                  <c:v>22.1466669966777</c:v>
                </c:pt>
                <c:pt idx="1662">
                  <c:v>22.1600003302097</c:v>
                </c:pt>
                <c:pt idx="1663">
                  <c:v>22.1733336637417</c:v>
                </c:pt>
                <c:pt idx="1664">
                  <c:v>22.1866669972738</c:v>
                </c:pt>
                <c:pt idx="1665">
                  <c:v>22.2000003308058</c:v>
                </c:pt>
                <c:pt idx="1666">
                  <c:v>22.2133336643378</c:v>
                </c:pt>
                <c:pt idx="1667">
                  <c:v>22.2266669978698</c:v>
                </c:pt>
                <c:pt idx="1668">
                  <c:v>22.2400003314018</c:v>
                </c:pt>
                <c:pt idx="1669">
                  <c:v>22.2533336649338</c:v>
                </c:pt>
                <c:pt idx="1670">
                  <c:v>22.2666669984659</c:v>
                </c:pt>
                <c:pt idx="1671">
                  <c:v>22.2800003319979</c:v>
                </c:pt>
                <c:pt idx="1672">
                  <c:v>22.2933336655299</c:v>
                </c:pt>
                <c:pt idx="1673">
                  <c:v>22.3066669990619</c:v>
                </c:pt>
                <c:pt idx="1674">
                  <c:v>22.3200003325939</c:v>
                </c:pt>
                <c:pt idx="1675">
                  <c:v>22.3333336661259</c:v>
                </c:pt>
                <c:pt idx="1676">
                  <c:v>22.3466669996579</c:v>
                </c:pt>
                <c:pt idx="1677">
                  <c:v>22.36000033319</c:v>
                </c:pt>
                <c:pt idx="1678">
                  <c:v>22.373333666722</c:v>
                </c:pt>
                <c:pt idx="1679">
                  <c:v>22.386667000254</c:v>
                </c:pt>
                <c:pt idx="1680">
                  <c:v>22.400000333786</c:v>
                </c:pt>
                <c:pt idx="1681">
                  <c:v>22.413333667318</c:v>
                </c:pt>
                <c:pt idx="1682">
                  <c:v>22.42666700085</c:v>
                </c:pt>
                <c:pt idx="1683">
                  <c:v>22.4400003343821</c:v>
                </c:pt>
                <c:pt idx="1684">
                  <c:v>22.4533336679141</c:v>
                </c:pt>
                <c:pt idx="1685">
                  <c:v>22.4666670014461</c:v>
                </c:pt>
                <c:pt idx="1686">
                  <c:v>22.4800003349781</c:v>
                </c:pt>
                <c:pt idx="1687">
                  <c:v>22.4933336685101</c:v>
                </c:pt>
                <c:pt idx="1688">
                  <c:v>22.5066670020421</c:v>
                </c:pt>
                <c:pt idx="1689">
                  <c:v>22.5200003355741</c:v>
                </c:pt>
                <c:pt idx="1690">
                  <c:v>22.5333336691062</c:v>
                </c:pt>
                <c:pt idx="1691">
                  <c:v>22.5466670026382</c:v>
                </c:pt>
                <c:pt idx="1692">
                  <c:v>22.5600003361702</c:v>
                </c:pt>
                <c:pt idx="1693">
                  <c:v>22.5733336697022</c:v>
                </c:pt>
                <c:pt idx="1694">
                  <c:v>22.5866670032342</c:v>
                </c:pt>
                <c:pt idx="1695">
                  <c:v>22.6000003367662</c:v>
                </c:pt>
                <c:pt idx="1696">
                  <c:v>22.6133336702983</c:v>
                </c:pt>
                <c:pt idx="1697">
                  <c:v>22.6266670038303</c:v>
                </c:pt>
                <c:pt idx="1698">
                  <c:v>22.6400003373623</c:v>
                </c:pt>
                <c:pt idx="1699">
                  <c:v>22.6533336708943</c:v>
                </c:pt>
                <c:pt idx="1700">
                  <c:v>22.6666670044263</c:v>
                </c:pt>
                <c:pt idx="1701">
                  <c:v>22.6800003379583</c:v>
                </c:pt>
                <c:pt idx="1702">
                  <c:v>22.6933336714904</c:v>
                </c:pt>
                <c:pt idx="1703">
                  <c:v>22.7066670050224</c:v>
                </c:pt>
                <c:pt idx="1704">
                  <c:v>22.7200003385544</c:v>
                </c:pt>
                <c:pt idx="1705">
                  <c:v>22.7333336720864</c:v>
                </c:pt>
                <c:pt idx="1706">
                  <c:v>22.7466670056184</c:v>
                </c:pt>
                <c:pt idx="1707">
                  <c:v>22.7600003391504</c:v>
                </c:pt>
                <c:pt idx="1708">
                  <c:v>22.7733336726824</c:v>
                </c:pt>
                <c:pt idx="1709">
                  <c:v>22.7866670062145</c:v>
                </c:pt>
                <c:pt idx="1710">
                  <c:v>22.8000003397465</c:v>
                </c:pt>
                <c:pt idx="1711">
                  <c:v>22.8133336732785</c:v>
                </c:pt>
                <c:pt idx="1712">
                  <c:v>22.8266670068105</c:v>
                </c:pt>
                <c:pt idx="1713">
                  <c:v>22.8400003403425</c:v>
                </c:pt>
                <c:pt idx="1714">
                  <c:v>22.8533336738745</c:v>
                </c:pt>
                <c:pt idx="1715">
                  <c:v>22.8666670074066</c:v>
                </c:pt>
                <c:pt idx="1716">
                  <c:v>22.8800003409386</c:v>
                </c:pt>
                <c:pt idx="1717">
                  <c:v>22.8933336744706</c:v>
                </c:pt>
                <c:pt idx="1718">
                  <c:v>22.9066670080026</c:v>
                </c:pt>
                <c:pt idx="1719">
                  <c:v>22.9200003415346</c:v>
                </c:pt>
                <c:pt idx="1720">
                  <c:v>22.9333336750666</c:v>
                </c:pt>
                <c:pt idx="1721">
                  <c:v>22.9466670085986</c:v>
                </c:pt>
                <c:pt idx="1722">
                  <c:v>22.9600003421307</c:v>
                </c:pt>
                <c:pt idx="1723">
                  <c:v>22.9733336756627</c:v>
                </c:pt>
                <c:pt idx="1724">
                  <c:v>22.9866670091947</c:v>
                </c:pt>
                <c:pt idx="1725">
                  <c:v>23.0000003427267</c:v>
                </c:pt>
                <c:pt idx="1726">
                  <c:v>23.0133336762587</c:v>
                </c:pt>
                <c:pt idx="1727">
                  <c:v>23.0266670097907</c:v>
                </c:pt>
                <c:pt idx="1728">
                  <c:v>23.0400003433228</c:v>
                </c:pt>
                <c:pt idx="1729">
                  <c:v>23.0533336768548</c:v>
                </c:pt>
                <c:pt idx="1730">
                  <c:v>23.0666670103868</c:v>
                </c:pt>
                <c:pt idx="1731">
                  <c:v>23.0800003439188</c:v>
                </c:pt>
                <c:pt idx="1732">
                  <c:v>23.0933336774508</c:v>
                </c:pt>
                <c:pt idx="1733">
                  <c:v>23.1066670109828</c:v>
                </c:pt>
                <c:pt idx="1734">
                  <c:v>23.1200003445148</c:v>
                </c:pt>
                <c:pt idx="1735">
                  <c:v>23.1333336780469</c:v>
                </c:pt>
                <c:pt idx="1736">
                  <c:v>23.1466670115789</c:v>
                </c:pt>
                <c:pt idx="1737">
                  <c:v>23.1600003451109</c:v>
                </c:pt>
                <c:pt idx="1738">
                  <c:v>23.1733336786429</c:v>
                </c:pt>
                <c:pt idx="1739">
                  <c:v>23.1866670121749</c:v>
                </c:pt>
                <c:pt idx="1740">
                  <c:v>23.2000003457069</c:v>
                </c:pt>
                <c:pt idx="1741">
                  <c:v>23.213333679239</c:v>
                </c:pt>
                <c:pt idx="1742">
                  <c:v>23.226667012771</c:v>
                </c:pt>
                <c:pt idx="1743">
                  <c:v>23.240000346303</c:v>
                </c:pt>
                <c:pt idx="1744">
                  <c:v>23.253333679835</c:v>
                </c:pt>
                <c:pt idx="1745">
                  <c:v>23.266667013367</c:v>
                </c:pt>
                <c:pt idx="1746">
                  <c:v>23.280000346899</c:v>
                </c:pt>
                <c:pt idx="1747">
                  <c:v>23.293333680431</c:v>
                </c:pt>
                <c:pt idx="1748">
                  <c:v>23.3066670139631</c:v>
                </c:pt>
                <c:pt idx="1749">
                  <c:v>23.3200003474951</c:v>
                </c:pt>
                <c:pt idx="1750">
                  <c:v>23.3333336810271</c:v>
                </c:pt>
                <c:pt idx="1751">
                  <c:v>23.3466670145591</c:v>
                </c:pt>
                <c:pt idx="1752">
                  <c:v>23.3600003480911</c:v>
                </c:pt>
                <c:pt idx="1753">
                  <c:v>23.3733336816231</c:v>
                </c:pt>
                <c:pt idx="1754">
                  <c:v>23.3866670151552</c:v>
                </c:pt>
                <c:pt idx="1755">
                  <c:v>23.4000003486872</c:v>
                </c:pt>
                <c:pt idx="1756">
                  <c:v>23.4133336822192</c:v>
                </c:pt>
                <c:pt idx="1757">
                  <c:v>23.4266670157512</c:v>
                </c:pt>
                <c:pt idx="1758">
                  <c:v>23.4400003492832</c:v>
                </c:pt>
                <c:pt idx="1759">
                  <c:v>23.4533336828152</c:v>
                </c:pt>
                <c:pt idx="1760">
                  <c:v>23.4666670163473</c:v>
                </c:pt>
                <c:pt idx="1761">
                  <c:v>23.4800003498793</c:v>
                </c:pt>
                <c:pt idx="1762">
                  <c:v>23.4933336834113</c:v>
                </c:pt>
                <c:pt idx="1763">
                  <c:v>23.5066670169433</c:v>
                </c:pt>
                <c:pt idx="1764">
                  <c:v>23.5200003504753</c:v>
                </c:pt>
                <c:pt idx="1765">
                  <c:v>23.5333336840073</c:v>
                </c:pt>
                <c:pt idx="1766">
                  <c:v>23.5466670175393</c:v>
                </c:pt>
                <c:pt idx="1767">
                  <c:v>23.5600003510714</c:v>
                </c:pt>
                <c:pt idx="1768">
                  <c:v>23.5733336846034</c:v>
                </c:pt>
                <c:pt idx="1769">
                  <c:v>23.5866670181354</c:v>
                </c:pt>
                <c:pt idx="1770">
                  <c:v>23.6000003516674</c:v>
                </c:pt>
                <c:pt idx="1771">
                  <c:v>23.6133336851994</c:v>
                </c:pt>
                <c:pt idx="1772">
                  <c:v>23.6266670187314</c:v>
                </c:pt>
                <c:pt idx="1773">
                  <c:v>23.6400003522635</c:v>
                </c:pt>
                <c:pt idx="1774">
                  <c:v>23.6533336857955</c:v>
                </c:pt>
                <c:pt idx="1775">
                  <c:v>23.6666670193275</c:v>
                </c:pt>
                <c:pt idx="1776">
                  <c:v>23.6800003528595</c:v>
                </c:pt>
                <c:pt idx="1777">
                  <c:v>23.6933336863915</c:v>
                </c:pt>
                <c:pt idx="1778">
                  <c:v>23.7066670199235</c:v>
                </c:pt>
                <c:pt idx="1779">
                  <c:v>23.7200003534555</c:v>
                </c:pt>
                <c:pt idx="1780">
                  <c:v>23.7333336869876</c:v>
                </c:pt>
                <c:pt idx="1781">
                  <c:v>23.7466670205196</c:v>
                </c:pt>
                <c:pt idx="1782">
                  <c:v>23.7600003540516</c:v>
                </c:pt>
                <c:pt idx="1783">
                  <c:v>23.7733336875836</c:v>
                </c:pt>
                <c:pt idx="1784">
                  <c:v>23.7866670211156</c:v>
                </c:pt>
                <c:pt idx="1785">
                  <c:v>23.8000003546476</c:v>
                </c:pt>
                <c:pt idx="1786">
                  <c:v>23.8133336881797</c:v>
                </c:pt>
                <c:pt idx="1787">
                  <c:v>23.8266670217117</c:v>
                </c:pt>
                <c:pt idx="1788">
                  <c:v>23.8400003552437</c:v>
                </c:pt>
                <c:pt idx="1789">
                  <c:v>23.8533336887757</c:v>
                </c:pt>
                <c:pt idx="1790">
                  <c:v>23.8666670223077</c:v>
                </c:pt>
                <c:pt idx="1791">
                  <c:v>23.8800003558397</c:v>
                </c:pt>
                <c:pt idx="1792">
                  <c:v>23.8933336893717</c:v>
                </c:pt>
                <c:pt idx="1793">
                  <c:v>23.9066670229038</c:v>
                </c:pt>
                <c:pt idx="1794">
                  <c:v>23.9200003564358</c:v>
                </c:pt>
                <c:pt idx="1795">
                  <c:v>23.9333336899678</c:v>
                </c:pt>
                <c:pt idx="1796">
                  <c:v>23.9466670234998</c:v>
                </c:pt>
                <c:pt idx="1797">
                  <c:v>23.9600003570318</c:v>
                </c:pt>
                <c:pt idx="1798">
                  <c:v>23.9733336905638</c:v>
                </c:pt>
                <c:pt idx="1799">
                  <c:v>23.9866670240959</c:v>
                </c:pt>
                <c:pt idx="1800">
                  <c:v>24.0000003576279</c:v>
                </c:pt>
                <c:pt idx="1801">
                  <c:v>24.0133336911599</c:v>
                </c:pt>
                <c:pt idx="1802">
                  <c:v>24.0266670246919</c:v>
                </c:pt>
                <c:pt idx="1803">
                  <c:v>24.0400003582239</c:v>
                </c:pt>
                <c:pt idx="1804">
                  <c:v>24.0533336917559</c:v>
                </c:pt>
                <c:pt idx="1805">
                  <c:v>24.0666670252879</c:v>
                </c:pt>
                <c:pt idx="1806">
                  <c:v>24.08000035882</c:v>
                </c:pt>
                <c:pt idx="1807">
                  <c:v>24.093333692352</c:v>
                </c:pt>
                <c:pt idx="1808">
                  <c:v>24.106667025884</c:v>
                </c:pt>
                <c:pt idx="1809">
                  <c:v>24.120000359416</c:v>
                </c:pt>
                <c:pt idx="1810">
                  <c:v>24.133333692948</c:v>
                </c:pt>
                <c:pt idx="1811">
                  <c:v>24.14666702648</c:v>
                </c:pt>
                <c:pt idx="1812">
                  <c:v>24.1600003600121</c:v>
                </c:pt>
                <c:pt idx="1813">
                  <c:v>24.1733336935441</c:v>
                </c:pt>
                <c:pt idx="1814">
                  <c:v>24.1866670270761</c:v>
                </c:pt>
                <c:pt idx="1815">
                  <c:v>24.2000003606081</c:v>
                </c:pt>
                <c:pt idx="1816">
                  <c:v>24.2133336941401</c:v>
                </c:pt>
                <c:pt idx="1817">
                  <c:v>24.2266670276721</c:v>
                </c:pt>
                <c:pt idx="1818">
                  <c:v>24.2400003612041</c:v>
                </c:pt>
                <c:pt idx="1819">
                  <c:v>24.2533336947362</c:v>
                </c:pt>
                <c:pt idx="1820">
                  <c:v>24.2666670282682</c:v>
                </c:pt>
                <c:pt idx="1821">
                  <c:v>24.2800003618002</c:v>
                </c:pt>
                <c:pt idx="1822">
                  <c:v>24.2933336953322</c:v>
                </c:pt>
                <c:pt idx="1823">
                  <c:v>24.3066670288642</c:v>
                </c:pt>
                <c:pt idx="1824">
                  <c:v>24.3200003623962</c:v>
                </c:pt>
                <c:pt idx="1825">
                  <c:v>24.3333336959283</c:v>
                </c:pt>
                <c:pt idx="1826">
                  <c:v>24.3466670294603</c:v>
                </c:pt>
                <c:pt idx="1827">
                  <c:v>24.3600003629923</c:v>
                </c:pt>
                <c:pt idx="1828">
                  <c:v>24.3733336965243</c:v>
                </c:pt>
                <c:pt idx="1829">
                  <c:v>24.3866670300563</c:v>
                </c:pt>
                <c:pt idx="1830">
                  <c:v>24.4000003635883</c:v>
                </c:pt>
                <c:pt idx="1831">
                  <c:v>24.4133336971203</c:v>
                </c:pt>
                <c:pt idx="1832">
                  <c:v>24.4266670306524</c:v>
                </c:pt>
                <c:pt idx="1833">
                  <c:v>24.4400003641844</c:v>
                </c:pt>
                <c:pt idx="1834">
                  <c:v>24.4533336977164</c:v>
                </c:pt>
                <c:pt idx="1835">
                  <c:v>24.4666670312484</c:v>
                </c:pt>
                <c:pt idx="1836">
                  <c:v>24.4800003647804</c:v>
                </c:pt>
                <c:pt idx="1837">
                  <c:v>24.4933336983124</c:v>
                </c:pt>
                <c:pt idx="1838">
                  <c:v>24.5066670318445</c:v>
                </c:pt>
                <c:pt idx="1839">
                  <c:v>24.5200003653765</c:v>
                </c:pt>
                <c:pt idx="1840">
                  <c:v>24.5333336989085</c:v>
                </c:pt>
                <c:pt idx="1841">
                  <c:v>24.5466670324405</c:v>
                </c:pt>
                <c:pt idx="1842">
                  <c:v>24.5600003659725</c:v>
                </c:pt>
                <c:pt idx="1843">
                  <c:v>24.5733336995045</c:v>
                </c:pt>
                <c:pt idx="1844">
                  <c:v>24.5866670330366</c:v>
                </c:pt>
                <c:pt idx="1845">
                  <c:v>24.6000003665686</c:v>
                </c:pt>
                <c:pt idx="1846">
                  <c:v>24.6133337001006</c:v>
                </c:pt>
                <c:pt idx="1847">
                  <c:v>24.6266670336326</c:v>
                </c:pt>
                <c:pt idx="1848">
                  <c:v>24.6400003671646</c:v>
                </c:pt>
                <c:pt idx="1849">
                  <c:v>24.6533337006966</c:v>
                </c:pt>
                <c:pt idx="1850">
                  <c:v>24.6666670342286</c:v>
                </c:pt>
                <c:pt idx="1851">
                  <c:v>24.6800003677607</c:v>
                </c:pt>
                <c:pt idx="1852">
                  <c:v>24.6933337012927</c:v>
                </c:pt>
                <c:pt idx="1853">
                  <c:v>24.7066670348247</c:v>
                </c:pt>
                <c:pt idx="1854">
                  <c:v>24.7200003683567</c:v>
                </c:pt>
                <c:pt idx="1855">
                  <c:v>24.7333337018887</c:v>
                </c:pt>
                <c:pt idx="1856">
                  <c:v>24.7466670354207</c:v>
                </c:pt>
                <c:pt idx="1857">
                  <c:v>24.7600003689528</c:v>
                </c:pt>
                <c:pt idx="1858">
                  <c:v>24.7733337024848</c:v>
                </c:pt>
                <c:pt idx="1859">
                  <c:v>24.7866670360168</c:v>
                </c:pt>
                <c:pt idx="1860">
                  <c:v>24.8000003695488</c:v>
                </c:pt>
                <c:pt idx="1861">
                  <c:v>24.8133337030808</c:v>
                </c:pt>
                <c:pt idx="1862">
                  <c:v>24.8266670366128</c:v>
                </c:pt>
                <c:pt idx="1863">
                  <c:v>24.8400003701448</c:v>
                </c:pt>
                <c:pt idx="1864">
                  <c:v>24.8533337036769</c:v>
                </c:pt>
                <c:pt idx="1865">
                  <c:v>24.8666670372089</c:v>
                </c:pt>
                <c:pt idx="1866">
                  <c:v>24.8800003707409</c:v>
                </c:pt>
                <c:pt idx="1867">
                  <c:v>24.8933337042729</c:v>
                </c:pt>
                <c:pt idx="1868">
                  <c:v>24.9066670378049</c:v>
                </c:pt>
                <c:pt idx="1869">
                  <c:v>24.9200003713369</c:v>
                </c:pt>
                <c:pt idx="1870">
                  <c:v>24.933333704869</c:v>
                </c:pt>
                <c:pt idx="1871">
                  <c:v>24.946667038401</c:v>
                </c:pt>
                <c:pt idx="1872">
                  <c:v>24.960000371933</c:v>
                </c:pt>
                <c:pt idx="1873">
                  <c:v>24.973333705465</c:v>
                </c:pt>
                <c:pt idx="1874">
                  <c:v>24.986667038997</c:v>
                </c:pt>
                <c:pt idx="1875">
                  <c:v>25.000000372529</c:v>
                </c:pt>
                <c:pt idx="1876">
                  <c:v>25.013333706061</c:v>
                </c:pt>
                <c:pt idx="1877">
                  <c:v>25.0266670395931</c:v>
                </c:pt>
                <c:pt idx="1878">
                  <c:v>25.0400003731251</c:v>
                </c:pt>
                <c:pt idx="1879">
                  <c:v>25.0533337066571</c:v>
                </c:pt>
                <c:pt idx="1880">
                  <c:v>25.0666670401891</c:v>
                </c:pt>
                <c:pt idx="1881">
                  <c:v>25.0800003737211</c:v>
                </c:pt>
                <c:pt idx="1882">
                  <c:v>25.0933337072531</c:v>
                </c:pt>
                <c:pt idx="1883">
                  <c:v>25.1066670407852</c:v>
                </c:pt>
                <c:pt idx="1884">
                  <c:v>25.1200003743172</c:v>
                </c:pt>
                <c:pt idx="1885">
                  <c:v>25.1333337078492</c:v>
                </c:pt>
                <c:pt idx="1886">
                  <c:v>25.1466670413812</c:v>
                </c:pt>
                <c:pt idx="1887">
                  <c:v>25.1600003749132</c:v>
                </c:pt>
                <c:pt idx="1888">
                  <c:v>25.1733337084452</c:v>
                </c:pt>
                <c:pt idx="1889">
                  <c:v>25.1866670419772</c:v>
                </c:pt>
                <c:pt idx="1890">
                  <c:v>25.2000003755093</c:v>
                </c:pt>
                <c:pt idx="1891">
                  <c:v>25.2133337090413</c:v>
                </c:pt>
                <c:pt idx="1892">
                  <c:v>25.2266670425733</c:v>
                </c:pt>
                <c:pt idx="1893">
                  <c:v>25.2400003761053</c:v>
                </c:pt>
                <c:pt idx="1894">
                  <c:v>25.2533337096373</c:v>
                </c:pt>
                <c:pt idx="1895">
                  <c:v>25.2666670431693</c:v>
                </c:pt>
                <c:pt idx="1896">
                  <c:v>25.2800003767014</c:v>
                </c:pt>
                <c:pt idx="1897">
                  <c:v>25.2933337102334</c:v>
                </c:pt>
                <c:pt idx="1898">
                  <c:v>25.3066670437654</c:v>
                </c:pt>
                <c:pt idx="1899">
                  <c:v>25.3200003772974</c:v>
                </c:pt>
                <c:pt idx="1900">
                  <c:v>25.3333337108294</c:v>
                </c:pt>
                <c:pt idx="1901">
                  <c:v>25.3466670443614</c:v>
                </c:pt>
                <c:pt idx="1902">
                  <c:v>25.3600003778934</c:v>
                </c:pt>
                <c:pt idx="1903">
                  <c:v>25.3733337114255</c:v>
                </c:pt>
                <c:pt idx="1904">
                  <c:v>25.3866670449575</c:v>
                </c:pt>
                <c:pt idx="1905">
                  <c:v>25.4000003784895</c:v>
                </c:pt>
                <c:pt idx="1906">
                  <c:v>25.4133337120215</c:v>
                </c:pt>
                <c:pt idx="1907">
                  <c:v>25.4266670455535</c:v>
                </c:pt>
                <c:pt idx="1908">
                  <c:v>25.4400003790855</c:v>
                </c:pt>
                <c:pt idx="1909">
                  <c:v>25.4533337126176</c:v>
                </c:pt>
                <c:pt idx="1910">
                  <c:v>25.4666670461496</c:v>
                </c:pt>
                <c:pt idx="1911">
                  <c:v>25.4800003796816</c:v>
                </c:pt>
                <c:pt idx="1912">
                  <c:v>25.4933337132136</c:v>
                </c:pt>
                <c:pt idx="1913">
                  <c:v>25.5066670467456</c:v>
                </c:pt>
                <c:pt idx="1914">
                  <c:v>25.5200003802776</c:v>
                </c:pt>
                <c:pt idx="1915">
                  <c:v>25.5333337138096</c:v>
                </c:pt>
                <c:pt idx="1916">
                  <c:v>25.5466670473417</c:v>
                </c:pt>
                <c:pt idx="1917">
                  <c:v>25.5600003808737</c:v>
                </c:pt>
                <c:pt idx="1918">
                  <c:v>25.5733337144057</c:v>
                </c:pt>
                <c:pt idx="1919">
                  <c:v>25.5866670479377</c:v>
                </c:pt>
                <c:pt idx="1920">
                  <c:v>25.6000003814697</c:v>
                </c:pt>
                <c:pt idx="1921">
                  <c:v>25.6133337150017</c:v>
                </c:pt>
                <c:pt idx="1922">
                  <c:v>25.6266670485338</c:v>
                </c:pt>
                <c:pt idx="1923">
                  <c:v>25.6400003820658</c:v>
                </c:pt>
                <c:pt idx="1924">
                  <c:v>25.6533337155978</c:v>
                </c:pt>
                <c:pt idx="1925">
                  <c:v>25.6666670491298</c:v>
                </c:pt>
                <c:pt idx="1926">
                  <c:v>25.6800003826618</c:v>
                </c:pt>
                <c:pt idx="1927">
                  <c:v>25.6933337161938</c:v>
                </c:pt>
                <c:pt idx="1928">
                  <c:v>25.7066670497259</c:v>
                </c:pt>
                <c:pt idx="1929">
                  <c:v>25.7200003832579</c:v>
                </c:pt>
                <c:pt idx="1930">
                  <c:v>25.7333337167899</c:v>
                </c:pt>
                <c:pt idx="1931">
                  <c:v>25.7466670503219</c:v>
                </c:pt>
                <c:pt idx="1932">
                  <c:v>25.7600003838539</c:v>
                </c:pt>
                <c:pt idx="1933">
                  <c:v>25.7733337173859</c:v>
                </c:pt>
                <c:pt idx="1934">
                  <c:v>25.7866670509179</c:v>
                </c:pt>
                <c:pt idx="1935">
                  <c:v>25.80000038445</c:v>
                </c:pt>
                <c:pt idx="1936">
                  <c:v>25.813333717982</c:v>
                </c:pt>
                <c:pt idx="1937">
                  <c:v>25.826667051514</c:v>
                </c:pt>
                <c:pt idx="1938">
                  <c:v>25.840000385046</c:v>
                </c:pt>
                <c:pt idx="1939">
                  <c:v>25.853333718578</c:v>
                </c:pt>
                <c:pt idx="1940">
                  <c:v>25.86666705211</c:v>
                </c:pt>
                <c:pt idx="1941">
                  <c:v>25.8800003856421</c:v>
                </c:pt>
                <c:pt idx="1942">
                  <c:v>25.8933337191741</c:v>
                </c:pt>
                <c:pt idx="1943">
                  <c:v>25.9066670527061</c:v>
                </c:pt>
                <c:pt idx="1944">
                  <c:v>25.9200003862381</c:v>
                </c:pt>
                <c:pt idx="1945">
                  <c:v>25.9333337197701</c:v>
                </c:pt>
                <c:pt idx="1946">
                  <c:v>25.9466670533021</c:v>
                </c:pt>
                <c:pt idx="1947">
                  <c:v>25.9600003868341</c:v>
                </c:pt>
                <c:pt idx="1948">
                  <c:v>25.9733337203662</c:v>
                </c:pt>
                <c:pt idx="1949">
                  <c:v>25.9866670538982</c:v>
                </c:pt>
                <c:pt idx="1950">
                  <c:v>26.0000003874302</c:v>
                </c:pt>
                <c:pt idx="1951">
                  <c:v>26.0133337209622</c:v>
                </c:pt>
                <c:pt idx="1952">
                  <c:v>26.0266670544942</c:v>
                </c:pt>
                <c:pt idx="1953">
                  <c:v>26.0400003880262</c:v>
                </c:pt>
                <c:pt idx="1954">
                  <c:v>26.0533337215583</c:v>
                </c:pt>
                <c:pt idx="1955">
                  <c:v>26.0666670550903</c:v>
                </c:pt>
                <c:pt idx="1956">
                  <c:v>26.0800003886223</c:v>
                </c:pt>
                <c:pt idx="1957">
                  <c:v>26.0933337221543</c:v>
                </c:pt>
                <c:pt idx="1958">
                  <c:v>26.1066670556863</c:v>
                </c:pt>
                <c:pt idx="1959">
                  <c:v>26.1200003892183</c:v>
                </c:pt>
                <c:pt idx="1960">
                  <c:v>26.1333337227503</c:v>
                </c:pt>
                <c:pt idx="1961">
                  <c:v>26.1466670562824</c:v>
                </c:pt>
                <c:pt idx="1962">
                  <c:v>26.1600003898144</c:v>
                </c:pt>
                <c:pt idx="1963">
                  <c:v>26.1733337233464</c:v>
                </c:pt>
                <c:pt idx="1964">
                  <c:v>26.1866670568784</c:v>
                </c:pt>
                <c:pt idx="1965">
                  <c:v>26.2000003904104</c:v>
                </c:pt>
                <c:pt idx="1966">
                  <c:v>26.2133337239424</c:v>
                </c:pt>
                <c:pt idx="1967">
                  <c:v>26.2266670574745</c:v>
                </c:pt>
                <c:pt idx="1968">
                  <c:v>26.2400003910065</c:v>
                </c:pt>
                <c:pt idx="1969">
                  <c:v>26.2533337245385</c:v>
                </c:pt>
                <c:pt idx="1970">
                  <c:v>26.2666670580705</c:v>
                </c:pt>
                <c:pt idx="1971">
                  <c:v>26.2800003916025</c:v>
                </c:pt>
                <c:pt idx="1972">
                  <c:v>26.2933337251345</c:v>
                </c:pt>
                <c:pt idx="1973">
                  <c:v>26.3066670586665</c:v>
                </c:pt>
                <c:pt idx="1974">
                  <c:v>26.3200003921986</c:v>
                </c:pt>
                <c:pt idx="1975">
                  <c:v>26.3333337257306</c:v>
                </c:pt>
                <c:pt idx="1976">
                  <c:v>26.3466670592626</c:v>
                </c:pt>
                <c:pt idx="1977">
                  <c:v>26.3600003927946</c:v>
                </c:pt>
                <c:pt idx="1978">
                  <c:v>26.3733337263266</c:v>
                </c:pt>
                <c:pt idx="1979">
                  <c:v>26.3866670598586</c:v>
                </c:pt>
                <c:pt idx="1980">
                  <c:v>26.4000003933907</c:v>
                </c:pt>
                <c:pt idx="1981">
                  <c:v>26.4133337269227</c:v>
                </c:pt>
                <c:pt idx="1982">
                  <c:v>26.4266670604547</c:v>
                </c:pt>
                <c:pt idx="1983">
                  <c:v>26.4400003939867</c:v>
                </c:pt>
                <c:pt idx="1984">
                  <c:v>26.4533337275187</c:v>
                </c:pt>
                <c:pt idx="1985">
                  <c:v>26.4666670610507</c:v>
                </c:pt>
                <c:pt idx="1986">
                  <c:v>26.4800003945827</c:v>
                </c:pt>
                <c:pt idx="1987">
                  <c:v>26.4933337281148</c:v>
                </c:pt>
                <c:pt idx="1988">
                  <c:v>26.5066670616468</c:v>
                </c:pt>
                <c:pt idx="1989">
                  <c:v>26.5200003951788</c:v>
                </c:pt>
                <c:pt idx="1990">
                  <c:v>26.5333337287108</c:v>
                </c:pt>
                <c:pt idx="1991">
                  <c:v>26.5466670622428</c:v>
                </c:pt>
                <c:pt idx="1992">
                  <c:v>26.5600003957748</c:v>
                </c:pt>
                <c:pt idx="1993">
                  <c:v>26.5733337293069</c:v>
                </c:pt>
                <c:pt idx="1994">
                  <c:v>26.5866670628389</c:v>
                </c:pt>
                <c:pt idx="1995">
                  <c:v>26.6000003963709</c:v>
                </c:pt>
                <c:pt idx="1996">
                  <c:v>26.6133337299029</c:v>
                </c:pt>
                <c:pt idx="1997">
                  <c:v>26.6266670634349</c:v>
                </c:pt>
                <c:pt idx="1998">
                  <c:v>26.6400003969669</c:v>
                </c:pt>
                <c:pt idx="1999">
                  <c:v>26.6533337304989</c:v>
                </c:pt>
                <c:pt idx="2000">
                  <c:v>26.666667064031</c:v>
                </c:pt>
                <c:pt idx="2001">
                  <c:v>26.680000397563</c:v>
                </c:pt>
                <c:pt idx="2002">
                  <c:v>26.693333731095</c:v>
                </c:pt>
                <c:pt idx="2003">
                  <c:v>26.706667064627</c:v>
                </c:pt>
                <c:pt idx="2004">
                  <c:v>26.720000398159</c:v>
                </c:pt>
                <c:pt idx="2005">
                  <c:v>26.733333731691</c:v>
                </c:pt>
                <c:pt idx="2006">
                  <c:v>26.7466670652231</c:v>
                </c:pt>
                <c:pt idx="2007">
                  <c:v>26.7600003987551</c:v>
                </c:pt>
                <c:pt idx="2008">
                  <c:v>26.7733337322871</c:v>
                </c:pt>
                <c:pt idx="2009">
                  <c:v>26.7866670658191</c:v>
                </c:pt>
                <c:pt idx="2010">
                  <c:v>26.8000003993511</c:v>
                </c:pt>
                <c:pt idx="2011">
                  <c:v>26.8133337328831</c:v>
                </c:pt>
                <c:pt idx="2012">
                  <c:v>26.8266670664152</c:v>
                </c:pt>
                <c:pt idx="2013">
                  <c:v>26.8400003999472</c:v>
                </c:pt>
                <c:pt idx="2014">
                  <c:v>26.8533337334792</c:v>
                </c:pt>
                <c:pt idx="2015">
                  <c:v>26.8666670670112</c:v>
                </c:pt>
                <c:pt idx="2016">
                  <c:v>26.8800004005432</c:v>
                </c:pt>
                <c:pt idx="2017">
                  <c:v>26.8933337340752</c:v>
                </c:pt>
                <c:pt idx="2018">
                  <c:v>26.9066670676072</c:v>
                </c:pt>
                <c:pt idx="2019">
                  <c:v>26.9200004011393</c:v>
                </c:pt>
                <c:pt idx="2020">
                  <c:v>26.9333337346713</c:v>
                </c:pt>
                <c:pt idx="2021">
                  <c:v>26.9466670682033</c:v>
                </c:pt>
                <c:pt idx="2022">
                  <c:v>26.9600004017353</c:v>
                </c:pt>
                <c:pt idx="2023">
                  <c:v>26.9733337352673</c:v>
                </c:pt>
                <c:pt idx="2024">
                  <c:v>26.9866670687993</c:v>
                </c:pt>
                <c:pt idx="2025">
                  <c:v>27.0000004023314</c:v>
                </c:pt>
                <c:pt idx="2026">
                  <c:v>27.0133337358634</c:v>
                </c:pt>
                <c:pt idx="2027">
                  <c:v>27.0266670693954</c:v>
                </c:pt>
                <c:pt idx="2028">
                  <c:v>27.0400004029274</c:v>
                </c:pt>
                <c:pt idx="2029">
                  <c:v>27.0533337364594</c:v>
                </c:pt>
                <c:pt idx="2030">
                  <c:v>27.0666670699914</c:v>
                </c:pt>
                <c:pt idx="2031">
                  <c:v>27.0800004035234</c:v>
                </c:pt>
                <c:pt idx="2032">
                  <c:v>27.0933337370555</c:v>
                </c:pt>
                <c:pt idx="2033">
                  <c:v>27.1066670705875</c:v>
                </c:pt>
                <c:pt idx="2034">
                  <c:v>27.1200004041195</c:v>
                </c:pt>
                <c:pt idx="2035">
                  <c:v>27.1333337376515</c:v>
                </c:pt>
                <c:pt idx="2036">
                  <c:v>27.1466670711835</c:v>
                </c:pt>
                <c:pt idx="2037">
                  <c:v>27.1600004047155</c:v>
                </c:pt>
                <c:pt idx="2038">
                  <c:v>27.1733337382476</c:v>
                </c:pt>
                <c:pt idx="2039">
                  <c:v>27.1866670717796</c:v>
                </c:pt>
                <c:pt idx="2040">
                  <c:v>27.2000004053116</c:v>
                </c:pt>
                <c:pt idx="2041">
                  <c:v>27.2133337388436</c:v>
                </c:pt>
                <c:pt idx="2042">
                  <c:v>27.2266670723756</c:v>
                </c:pt>
                <c:pt idx="2043">
                  <c:v>27.2400004059076</c:v>
                </c:pt>
                <c:pt idx="2044">
                  <c:v>27.2533337394396</c:v>
                </c:pt>
                <c:pt idx="2045">
                  <c:v>27.2666670729717</c:v>
                </c:pt>
                <c:pt idx="2046">
                  <c:v>27.2800004065037</c:v>
                </c:pt>
                <c:pt idx="2047">
                  <c:v>27.2933337400357</c:v>
                </c:pt>
                <c:pt idx="2048">
                  <c:v>27.3066670735677</c:v>
                </c:pt>
                <c:pt idx="2049">
                  <c:v>27.3200004070997</c:v>
                </c:pt>
                <c:pt idx="2050">
                  <c:v>27.3333337406317</c:v>
                </c:pt>
                <c:pt idx="2051">
                  <c:v>27.3466670741638</c:v>
                </c:pt>
                <c:pt idx="2052">
                  <c:v>27.3600004076958</c:v>
                </c:pt>
                <c:pt idx="2053">
                  <c:v>27.3733337412278</c:v>
                </c:pt>
                <c:pt idx="2054">
                  <c:v>27.3866670747598</c:v>
                </c:pt>
                <c:pt idx="2055">
                  <c:v>27.4000004082918</c:v>
                </c:pt>
                <c:pt idx="2056">
                  <c:v>27.4133337418238</c:v>
                </c:pt>
                <c:pt idx="2057">
                  <c:v>27.4266670753558</c:v>
                </c:pt>
                <c:pt idx="2058">
                  <c:v>27.4400004088879</c:v>
                </c:pt>
                <c:pt idx="2059">
                  <c:v>27.4533337424199</c:v>
                </c:pt>
                <c:pt idx="2060">
                  <c:v>27.4666670759519</c:v>
                </c:pt>
                <c:pt idx="2061">
                  <c:v>27.4800004094839</c:v>
                </c:pt>
                <c:pt idx="2062">
                  <c:v>27.4933337430159</c:v>
                </c:pt>
                <c:pt idx="2063">
                  <c:v>27.5066670765479</c:v>
                </c:pt>
                <c:pt idx="2064">
                  <c:v>27.52000041008</c:v>
                </c:pt>
                <c:pt idx="2065">
                  <c:v>27.533333743612</c:v>
                </c:pt>
                <c:pt idx="2066">
                  <c:v>27.546667077144</c:v>
                </c:pt>
                <c:pt idx="2067">
                  <c:v>27.560000410676</c:v>
                </c:pt>
                <c:pt idx="2068">
                  <c:v>27.573333744208</c:v>
                </c:pt>
                <c:pt idx="2069">
                  <c:v>27.58666707774</c:v>
                </c:pt>
                <c:pt idx="2070">
                  <c:v>27.600000411272</c:v>
                </c:pt>
                <c:pt idx="2071">
                  <c:v>27.6133337448041</c:v>
                </c:pt>
                <c:pt idx="2072">
                  <c:v>27.6266670783361</c:v>
                </c:pt>
                <c:pt idx="2073">
                  <c:v>27.6400004118681</c:v>
                </c:pt>
                <c:pt idx="2074">
                  <c:v>27.6533337454001</c:v>
                </c:pt>
                <c:pt idx="2075">
                  <c:v>27.6666670789321</c:v>
                </c:pt>
                <c:pt idx="2076">
                  <c:v>27.6800004124641</c:v>
                </c:pt>
                <c:pt idx="2077">
                  <c:v>27.6933337459962</c:v>
                </c:pt>
                <c:pt idx="2078">
                  <c:v>27.7066670795282</c:v>
                </c:pt>
                <c:pt idx="2079">
                  <c:v>27.7200004130602</c:v>
                </c:pt>
                <c:pt idx="2080">
                  <c:v>27.7333337465922</c:v>
                </c:pt>
                <c:pt idx="2081">
                  <c:v>27.7466670801242</c:v>
                </c:pt>
                <c:pt idx="2082">
                  <c:v>27.7600004136562</c:v>
                </c:pt>
                <c:pt idx="2083">
                  <c:v>27.7733337471882</c:v>
                </c:pt>
                <c:pt idx="2084">
                  <c:v>27.7866670807203</c:v>
                </c:pt>
                <c:pt idx="2085">
                  <c:v>27.8000004142523</c:v>
                </c:pt>
                <c:pt idx="2086">
                  <c:v>27.8133337477843</c:v>
                </c:pt>
                <c:pt idx="2087">
                  <c:v>27.8266670813163</c:v>
                </c:pt>
                <c:pt idx="2088">
                  <c:v>27.8400004148483</c:v>
                </c:pt>
                <c:pt idx="2089">
                  <c:v>27.8533337483803</c:v>
                </c:pt>
                <c:pt idx="2090">
                  <c:v>27.8666670819124</c:v>
                </c:pt>
                <c:pt idx="2091">
                  <c:v>27.8800004154444</c:v>
                </c:pt>
                <c:pt idx="2092">
                  <c:v>27.8933337489764</c:v>
                </c:pt>
                <c:pt idx="2093">
                  <c:v>27.9066670825084</c:v>
                </c:pt>
                <c:pt idx="2094">
                  <c:v>27.9200004160404</c:v>
                </c:pt>
                <c:pt idx="2095">
                  <c:v>27.9333337495724</c:v>
                </c:pt>
                <c:pt idx="2096">
                  <c:v>27.9466670831045</c:v>
                </c:pt>
                <c:pt idx="2097">
                  <c:v>27.9600004166365</c:v>
                </c:pt>
                <c:pt idx="2098">
                  <c:v>27.9733337501685</c:v>
                </c:pt>
                <c:pt idx="2099">
                  <c:v>27.9866670837005</c:v>
                </c:pt>
                <c:pt idx="2100">
                  <c:v>28.0000004172325</c:v>
                </c:pt>
                <c:pt idx="2101">
                  <c:v>28.0133337507645</c:v>
                </c:pt>
                <c:pt idx="2102">
                  <c:v>28.0266670842965</c:v>
                </c:pt>
                <c:pt idx="2103">
                  <c:v>28.0400004178286</c:v>
                </c:pt>
                <c:pt idx="2104">
                  <c:v>28.0533337513606</c:v>
                </c:pt>
                <c:pt idx="2105">
                  <c:v>28.0666670848926</c:v>
                </c:pt>
                <c:pt idx="2106">
                  <c:v>28.0800004184246</c:v>
                </c:pt>
                <c:pt idx="2107">
                  <c:v>28.0933337519566</c:v>
                </c:pt>
                <c:pt idx="2108">
                  <c:v>28.1066670854886</c:v>
                </c:pt>
                <c:pt idx="2109">
                  <c:v>28.1200004190207</c:v>
                </c:pt>
                <c:pt idx="2110">
                  <c:v>28.1333337525527</c:v>
                </c:pt>
                <c:pt idx="2111">
                  <c:v>28.1466670860847</c:v>
                </c:pt>
                <c:pt idx="2112">
                  <c:v>28.1600004196167</c:v>
                </c:pt>
                <c:pt idx="2113">
                  <c:v>28.1733337531487</c:v>
                </c:pt>
                <c:pt idx="2114">
                  <c:v>28.1866670866807</c:v>
                </c:pt>
                <c:pt idx="2115">
                  <c:v>28.2000004202127</c:v>
                </c:pt>
                <c:pt idx="2116">
                  <c:v>28.2133337537448</c:v>
                </c:pt>
                <c:pt idx="2117">
                  <c:v>28.2266670872768</c:v>
                </c:pt>
                <c:pt idx="2118">
                  <c:v>28.2400004208088</c:v>
                </c:pt>
                <c:pt idx="2119">
                  <c:v>28.2533337543408</c:v>
                </c:pt>
                <c:pt idx="2120">
                  <c:v>28.2666670878728</c:v>
                </c:pt>
                <c:pt idx="2121">
                  <c:v>28.2800004214048</c:v>
                </c:pt>
                <c:pt idx="2122">
                  <c:v>28.2933337549369</c:v>
                </c:pt>
                <c:pt idx="2123">
                  <c:v>28.3066670884689</c:v>
                </c:pt>
                <c:pt idx="2124">
                  <c:v>28.3200004220009</c:v>
                </c:pt>
                <c:pt idx="2125">
                  <c:v>28.3333337555329</c:v>
                </c:pt>
                <c:pt idx="2126">
                  <c:v>28.3466670890649</c:v>
                </c:pt>
                <c:pt idx="2127">
                  <c:v>28.3600004225969</c:v>
                </c:pt>
                <c:pt idx="2128">
                  <c:v>28.3733337561289</c:v>
                </c:pt>
                <c:pt idx="2129">
                  <c:v>28.386667089661</c:v>
                </c:pt>
                <c:pt idx="2130">
                  <c:v>28.400000423193</c:v>
                </c:pt>
                <c:pt idx="2131">
                  <c:v>28.413333756725</c:v>
                </c:pt>
                <c:pt idx="2132">
                  <c:v>28.426667090257</c:v>
                </c:pt>
                <c:pt idx="2133">
                  <c:v>28.440000423789</c:v>
                </c:pt>
                <c:pt idx="2134">
                  <c:v>28.453333757321</c:v>
                </c:pt>
                <c:pt idx="2135">
                  <c:v>28.4666670908531</c:v>
                </c:pt>
                <c:pt idx="2136">
                  <c:v>28.4800004243851</c:v>
                </c:pt>
                <c:pt idx="2137">
                  <c:v>28.4933337579171</c:v>
                </c:pt>
                <c:pt idx="2138">
                  <c:v>28.5066670914491</c:v>
                </c:pt>
                <c:pt idx="2139">
                  <c:v>28.5200004249811</c:v>
                </c:pt>
                <c:pt idx="2140">
                  <c:v>28.5333337585131</c:v>
                </c:pt>
                <c:pt idx="2141">
                  <c:v>28.5466670920451</c:v>
                </c:pt>
                <c:pt idx="2142">
                  <c:v>28.5600004255772</c:v>
                </c:pt>
                <c:pt idx="2143">
                  <c:v>28.5733337591092</c:v>
                </c:pt>
                <c:pt idx="2144">
                  <c:v>28.5866670926412</c:v>
                </c:pt>
                <c:pt idx="2145">
                  <c:v>28.6000004261732</c:v>
                </c:pt>
                <c:pt idx="2146">
                  <c:v>28.6133337597052</c:v>
                </c:pt>
                <c:pt idx="2147">
                  <c:v>28.6266670932372</c:v>
                </c:pt>
                <c:pt idx="2148">
                  <c:v>28.6400004267693</c:v>
                </c:pt>
                <c:pt idx="2149">
                  <c:v>28.6533337603013</c:v>
                </c:pt>
                <c:pt idx="2150">
                  <c:v>28.6666670938333</c:v>
                </c:pt>
                <c:pt idx="2151">
                  <c:v>28.6800004273653</c:v>
                </c:pt>
                <c:pt idx="2152">
                  <c:v>28.6933337608973</c:v>
                </c:pt>
                <c:pt idx="2153">
                  <c:v>28.7066670944293</c:v>
                </c:pt>
                <c:pt idx="2154">
                  <c:v>28.7200004279613</c:v>
                </c:pt>
                <c:pt idx="2155">
                  <c:v>28.7333337614934</c:v>
                </c:pt>
                <c:pt idx="2156">
                  <c:v>28.7466670950254</c:v>
                </c:pt>
                <c:pt idx="2157">
                  <c:v>28.7600004285574</c:v>
                </c:pt>
                <c:pt idx="2158">
                  <c:v>28.7733337620894</c:v>
                </c:pt>
                <c:pt idx="2159">
                  <c:v>28.7866670956214</c:v>
                </c:pt>
                <c:pt idx="2160">
                  <c:v>28.8000004291534</c:v>
                </c:pt>
                <c:pt idx="2161">
                  <c:v>28.8133337626855</c:v>
                </c:pt>
                <c:pt idx="2162">
                  <c:v>28.8266670962175</c:v>
                </c:pt>
                <c:pt idx="2163">
                  <c:v>28.8400004297495</c:v>
                </c:pt>
                <c:pt idx="2164">
                  <c:v>28.8533337632815</c:v>
                </c:pt>
                <c:pt idx="2165">
                  <c:v>28.8666670968135</c:v>
                </c:pt>
                <c:pt idx="2166">
                  <c:v>28.8800004303455</c:v>
                </c:pt>
                <c:pt idx="2167">
                  <c:v>28.8933337638776</c:v>
                </c:pt>
                <c:pt idx="2168">
                  <c:v>28.9066670974096</c:v>
                </c:pt>
                <c:pt idx="2169">
                  <c:v>28.9200004309416</c:v>
                </c:pt>
                <c:pt idx="2170">
                  <c:v>28.9333337644736</c:v>
                </c:pt>
                <c:pt idx="2171">
                  <c:v>28.9466670980056</c:v>
                </c:pt>
                <c:pt idx="2172">
                  <c:v>28.9600004315376</c:v>
                </c:pt>
                <c:pt idx="2173">
                  <c:v>28.9733337650696</c:v>
                </c:pt>
                <c:pt idx="2174">
                  <c:v>28.9866670986017</c:v>
                </c:pt>
                <c:pt idx="2175">
                  <c:v>29.0000004321337</c:v>
                </c:pt>
                <c:pt idx="2176">
                  <c:v>29.0133337656657</c:v>
                </c:pt>
                <c:pt idx="2177">
                  <c:v>29.0266670991977</c:v>
                </c:pt>
                <c:pt idx="2178">
                  <c:v>29.0400004327297</c:v>
                </c:pt>
                <c:pt idx="2179">
                  <c:v>29.0533337662617</c:v>
                </c:pt>
                <c:pt idx="2180">
                  <c:v>29.0666670997938</c:v>
                </c:pt>
                <c:pt idx="2181">
                  <c:v>29.0800004333258</c:v>
                </c:pt>
                <c:pt idx="2182">
                  <c:v>29.0933337668578</c:v>
                </c:pt>
                <c:pt idx="2183">
                  <c:v>29.1066671003898</c:v>
                </c:pt>
                <c:pt idx="2184">
                  <c:v>29.1200004339218</c:v>
                </c:pt>
                <c:pt idx="2185">
                  <c:v>29.1333337674538</c:v>
                </c:pt>
                <c:pt idx="2186">
                  <c:v>29.1466671009858</c:v>
                </c:pt>
                <c:pt idx="2187">
                  <c:v>29.1600004345179</c:v>
                </c:pt>
                <c:pt idx="2188">
                  <c:v>29.1733337680499</c:v>
                </c:pt>
                <c:pt idx="2189">
                  <c:v>29.1866671015819</c:v>
                </c:pt>
                <c:pt idx="2190">
                  <c:v>29.2000004351139</c:v>
                </c:pt>
                <c:pt idx="2191">
                  <c:v>29.2133337686459</c:v>
                </c:pt>
                <c:pt idx="2192">
                  <c:v>29.2266671021779</c:v>
                </c:pt>
                <c:pt idx="2193">
                  <c:v>29.24000043571</c:v>
                </c:pt>
                <c:pt idx="2194">
                  <c:v>29.253333769242</c:v>
                </c:pt>
                <c:pt idx="2195">
                  <c:v>29.266667102774</c:v>
                </c:pt>
                <c:pt idx="2196">
                  <c:v>29.280000436306</c:v>
                </c:pt>
                <c:pt idx="2197">
                  <c:v>29.293333769838</c:v>
                </c:pt>
                <c:pt idx="2198">
                  <c:v>29.30666710337</c:v>
                </c:pt>
                <c:pt idx="2199">
                  <c:v>29.320000436902</c:v>
                </c:pt>
                <c:pt idx="2200">
                  <c:v>29.3333337704341</c:v>
                </c:pt>
                <c:pt idx="2201">
                  <c:v>29.3466671039661</c:v>
                </c:pt>
                <c:pt idx="2202">
                  <c:v>29.3600004374981</c:v>
                </c:pt>
                <c:pt idx="2203">
                  <c:v>29.3733337710301</c:v>
                </c:pt>
                <c:pt idx="2204">
                  <c:v>29.3866671045621</c:v>
                </c:pt>
                <c:pt idx="2205">
                  <c:v>29.4000004380941</c:v>
                </c:pt>
                <c:pt idx="2206">
                  <c:v>29.4133337716262</c:v>
                </c:pt>
                <c:pt idx="2207">
                  <c:v>29.4266671051582</c:v>
                </c:pt>
                <c:pt idx="2208">
                  <c:v>29.4400004386902</c:v>
                </c:pt>
                <c:pt idx="2209">
                  <c:v>29.4533337722222</c:v>
                </c:pt>
                <c:pt idx="2210">
                  <c:v>29.4666671057542</c:v>
                </c:pt>
                <c:pt idx="2211">
                  <c:v>29.4800004392862</c:v>
                </c:pt>
                <c:pt idx="2212">
                  <c:v>29.4933337728182</c:v>
                </c:pt>
                <c:pt idx="2213">
                  <c:v>29.5066671063503</c:v>
                </c:pt>
                <c:pt idx="2214">
                  <c:v>29.5200004398823</c:v>
                </c:pt>
                <c:pt idx="2215">
                  <c:v>29.5333337734143</c:v>
                </c:pt>
                <c:pt idx="2216">
                  <c:v>29.5466671069463</c:v>
                </c:pt>
                <c:pt idx="2217">
                  <c:v>29.5600004404783</c:v>
                </c:pt>
                <c:pt idx="2218">
                  <c:v>29.5733337740103</c:v>
                </c:pt>
                <c:pt idx="2219">
                  <c:v>29.5866671075424</c:v>
                </c:pt>
                <c:pt idx="2220">
                  <c:v>29.6000004410744</c:v>
                </c:pt>
                <c:pt idx="2221">
                  <c:v>29.6133337746064</c:v>
                </c:pt>
                <c:pt idx="2222">
                  <c:v>29.6266671081384</c:v>
                </c:pt>
                <c:pt idx="2223">
                  <c:v>29.6400004416704</c:v>
                </c:pt>
                <c:pt idx="2224">
                  <c:v>29.6533337752024</c:v>
                </c:pt>
                <c:pt idx="2225">
                  <c:v>29.6666671087344</c:v>
                </c:pt>
                <c:pt idx="2226">
                  <c:v>29.6800004422665</c:v>
                </c:pt>
                <c:pt idx="2227">
                  <c:v>29.6933337757985</c:v>
                </c:pt>
                <c:pt idx="2228">
                  <c:v>29.7066671093305</c:v>
                </c:pt>
                <c:pt idx="2229">
                  <c:v>29.7200004428625</c:v>
                </c:pt>
                <c:pt idx="2230">
                  <c:v>29.7333337763945</c:v>
                </c:pt>
                <c:pt idx="2231">
                  <c:v>29.7466671099265</c:v>
                </c:pt>
                <c:pt idx="2232">
                  <c:v>29.7600004434586</c:v>
                </c:pt>
                <c:pt idx="2233">
                  <c:v>29.7733337769906</c:v>
                </c:pt>
                <c:pt idx="2234">
                  <c:v>29.7866671105226</c:v>
                </c:pt>
                <c:pt idx="2235">
                  <c:v>29.8000004440546</c:v>
                </c:pt>
                <c:pt idx="2236">
                  <c:v>29.8133337775866</c:v>
                </c:pt>
                <c:pt idx="2237">
                  <c:v>29.8266671111186</c:v>
                </c:pt>
                <c:pt idx="2238">
                  <c:v>29.8400004446507</c:v>
                </c:pt>
                <c:pt idx="2239">
                  <c:v>29.8533337781827</c:v>
                </c:pt>
                <c:pt idx="2240">
                  <c:v>29.8666671117147</c:v>
                </c:pt>
                <c:pt idx="2241">
                  <c:v>29.8800004452467</c:v>
                </c:pt>
                <c:pt idx="2242">
                  <c:v>29.8933337787787</c:v>
                </c:pt>
                <c:pt idx="2243">
                  <c:v>29.9066671123107</c:v>
                </c:pt>
                <c:pt idx="2244">
                  <c:v>29.9200004458427</c:v>
                </c:pt>
                <c:pt idx="2245">
                  <c:v>29.9333337793748</c:v>
                </c:pt>
                <c:pt idx="2246">
                  <c:v>29.9466671129068</c:v>
                </c:pt>
                <c:pt idx="2247">
                  <c:v>29.9600004464388</c:v>
                </c:pt>
                <c:pt idx="2248">
                  <c:v>29.9733337799708</c:v>
                </c:pt>
                <c:pt idx="2249">
                  <c:v>29.9866671135028</c:v>
                </c:pt>
                <c:pt idx="2250">
                  <c:v>30.0000004470348</c:v>
                </c:pt>
                <c:pt idx="2251">
                  <c:v>30.0133337805669</c:v>
                </c:pt>
                <c:pt idx="2252">
                  <c:v>30.0266671140989</c:v>
                </c:pt>
                <c:pt idx="2253">
                  <c:v>30.0400004476309</c:v>
                </c:pt>
                <c:pt idx="2254">
                  <c:v>30.0533337811629</c:v>
                </c:pt>
                <c:pt idx="2255">
                  <c:v>30.0666671146949</c:v>
                </c:pt>
                <c:pt idx="2256">
                  <c:v>30.0800004482269</c:v>
                </c:pt>
                <c:pt idx="2257">
                  <c:v>30.0933337817589</c:v>
                </c:pt>
                <c:pt idx="2258">
                  <c:v>30.106667115291</c:v>
                </c:pt>
                <c:pt idx="2259">
                  <c:v>30.120000448823</c:v>
                </c:pt>
                <c:pt idx="2260">
                  <c:v>30.133333782355</c:v>
                </c:pt>
                <c:pt idx="2261">
                  <c:v>30.146667115887</c:v>
                </c:pt>
                <c:pt idx="2262">
                  <c:v>30.160000449419</c:v>
                </c:pt>
                <c:pt idx="2263">
                  <c:v>30.173333782951</c:v>
                </c:pt>
                <c:pt idx="2264">
                  <c:v>30.1866671164831</c:v>
                </c:pt>
                <c:pt idx="2265">
                  <c:v>30.2000004500151</c:v>
                </c:pt>
                <c:pt idx="2266">
                  <c:v>30.2133337835471</c:v>
                </c:pt>
                <c:pt idx="2267">
                  <c:v>30.2266671170791</c:v>
                </c:pt>
                <c:pt idx="2268">
                  <c:v>30.2400004506111</c:v>
                </c:pt>
                <c:pt idx="2269">
                  <c:v>30.2533337841431</c:v>
                </c:pt>
                <c:pt idx="2270">
                  <c:v>30.2666671176751</c:v>
                </c:pt>
                <c:pt idx="2271">
                  <c:v>30.2800004512072</c:v>
                </c:pt>
                <c:pt idx="2272">
                  <c:v>30.2933337847392</c:v>
                </c:pt>
                <c:pt idx="2273">
                  <c:v>30.3066671182712</c:v>
                </c:pt>
                <c:pt idx="2274">
                  <c:v>30.3200004518032</c:v>
                </c:pt>
                <c:pt idx="2275">
                  <c:v>30.3333337853352</c:v>
                </c:pt>
                <c:pt idx="2276">
                  <c:v>30.3466671188672</c:v>
                </c:pt>
                <c:pt idx="2277">
                  <c:v>30.3600004523993</c:v>
                </c:pt>
                <c:pt idx="2278">
                  <c:v>30.3733337859313</c:v>
                </c:pt>
                <c:pt idx="2279">
                  <c:v>30.3866671194633</c:v>
                </c:pt>
                <c:pt idx="2280">
                  <c:v>30.4000004529953</c:v>
                </c:pt>
                <c:pt idx="2281">
                  <c:v>30.4133337865273</c:v>
                </c:pt>
                <c:pt idx="2282">
                  <c:v>30.4266671200593</c:v>
                </c:pt>
                <c:pt idx="2283">
                  <c:v>30.4400004535913</c:v>
                </c:pt>
                <c:pt idx="2284">
                  <c:v>30.4533337871234</c:v>
                </c:pt>
                <c:pt idx="2285">
                  <c:v>30.4666671206554</c:v>
                </c:pt>
                <c:pt idx="2286">
                  <c:v>30.4800004541874</c:v>
                </c:pt>
                <c:pt idx="2287">
                  <c:v>30.4933337877194</c:v>
                </c:pt>
                <c:pt idx="2288">
                  <c:v>30.5066671212514</c:v>
                </c:pt>
                <c:pt idx="2289">
                  <c:v>30.5200004547834</c:v>
                </c:pt>
                <c:pt idx="2290">
                  <c:v>30.5333337883155</c:v>
                </c:pt>
                <c:pt idx="2291">
                  <c:v>30.5466671218475</c:v>
                </c:pt>
                <c:pt idx="2292">
                  <c:v>30.5600004553795</c:v>
                </c:pt>
                <c:pt idx="2293">
                  <c:v>30.5733337889115</c:v>
                </c:pt>
                <c:pt idx="2294">
                  <c:v>30.5866671224435</c:v>
                </c:pt>
                <c:pt idx="2295">
                  <c:v>30.6000004559755</c:v>
                </c:pt>
                <c:pt idx="2296">
                  <c:v>30.6133337895075</c:v>
                </c:pt>
                <c:pt idx="2297">
                  <c:v>30.6266671230396</c:v>
                </c:pt>
                <c:pt idx="2298">
                  <c:v>30.6400004565716</c:v>
                </c:pt>
                <c:pt idx="2299">
                  <c:v>30.6533337901036</c:v>
                </c:pt>
                <c:pt idx="2300">
                  <c:v>30.6666671236356</c:v>
                </c:pt>
                <c:pt idx="2301">
                  <c:v>30.6800004571676</c:v>
                </c:pt>
                <c:pt idx="2302">
                  <c:v>30.6933337906996</c:v>
                </c:pt>
                <c:pt idx="2303">
                  <c:v>30.7066671242317</c:v>
                </c:pt>
                <c:pt idx="2304">
                  <c:v>30.7200004577637</c:v>
                </c:pt>
                <c:pt idx="2305">
                  <c:v>30.7333337912957</c:v>
                </c:pt>
                <c:pt idx="2306">
                  <c:v>30.7466671248277</c:v>
                </c:pt>
                <c:pt idx="2307">
                  <c:v>30.7600004583597</c:v>
                </c:pt>
                <c:pt idx="2308">
                  <c:v>30.7733337918917</c:v>
                </c:pt>
                <c:pt idx="2309">
                  <c:v>30.7866671254237</c:v>
                </c:pt>
                <c:pt idx="2310">
                  <c:v>30.8000004589558</c:v>
                </c:pt>
                <c:pt idx="2311">
                  <c:v>30.8133337924878</c:v>
                </c:pt>
                <c:pt idx="2312">
                  <c:v>30.8266671260198</c:v>
                </c:pt>
                <c:pt idx="2313">
                  <c:v>30.8400004595518</c:v>
                </c:pt>
                <c:pt idx="2314">
                  <c:v>30.8533337930838</c:v>
                </c:pt>
                <c:pt idx="2315">
                  <c:v>30.8666671266158</c:v>
                </c:pt>
                <c:pt idx="2316">
                  <c:v>30.8800004601479</c:v>
                </c:pt>
                <c:pt idx="2317">
                  <c:v>30.8933337936799</c:v>
                </c:pt>
                <c:pt idx="2318">
                  <c:v>30.9066671272119</c:v>
                </c:pt>
                <c:pt idx="2319">
                  <c:v>30.9200004607439</c:v>
                </c:pt>
                <c:pt idx="2320">
                  <c:v>30.9333337942759</c:v>
                </c:pt>
                <c:pt idx="2321">
                  <c:v>30.9466671278079</c:v>
                </c:pt>
                <c:pt idx="2322">
                  <c:v>30.96000046134</c:v>
                </c:pt>
                <c:pt idx="2323">
                  <c:v>30.973333794872</c:v>
                </c:pt>
                <c:pt idx="2324">
                  <c:v>30.986667128404</c:v>
                </c:pt>
                <c:pt idx="2325">
                  <c:v>31.000000461936</c:v>
                </c:pt>
                <c:pt idx="2326">
                  <c:v>31.013333795468</c:v>
                </c:pt>
                <c:pt idx="2327">
                  <c:v>31.026667129</c:v>
                </c:pt>
                <c:pt idx="2328">
                  <c:v>31.040000462532</c:v>
                </c:pt>
                <c:pt idx="2329">
                  <c:v>31.0533337960641</c:v>
                </c:pt>
                <c:pt idx="2330">
                  <c:v>31.0666671295961</c:v>
                </c:pt>
                <c:pt idx="2331">
                  <c:v>31.0800004631281</c:v>
                </c:pt>
                <c:pt idx="2332">
                  <c:v>31.0933337966601</c:v>
                </c:pt>
                <c:pt idx="2333">
                  <c:v>31.1066671301921</c:v>
                </c:pt>
                <c:pt idx="2334">
                  <c:v>31.1200004637241</c:v>
                </c:pt>
                <c:pt idx="2335">
                  <c:v>31.1333337972562</c:v>
                </c:pt>
                <c:pt idx="2336">
                  <c:v>31.1466671307882</c:v>
                </c:pt>
                <c:pt idx="2337">
                  <c:v>31.1600004643202</c:v>
                </c:pt>
                <c:pt idx="2338">
                  <c:v>31.1733337978522</c:v>
                </c:pt>
                <c:pt idx="2339">
                  <c:v>31.1866671313842</c:v>
                </c:pt>
                <c:pt idx="2340">
                  <c:v>31.2000004649162</c:v>
                </c:pt>
                <c:pt idx="2341">
                  <c:v>31.2133337984482</c:v>
                </c:pt>
                <c:pt idx="2342">
                  <c:v>31.2266671319803</c:v>
                </c:pt>
                <c:pt idx="2343">
                  <c:v>31.2400004655123</c:v>
                </c:pt>
                <c:pt idx="2344">
                  <c:v>31.2533337990443</c:v>
                </c:pt>
                <c:pt idx="2345">
                  <c:v>31.2666671325763</c:v>
                </c:pt>
                <c:pt idx="2346">
                  <c:v>31.2800004661083</c:v>
                </c:pt>
                <c:pt idx="2347">
                  <c:v>31.2933337996403</c:v>
                </c:pt>
                <c:pt idx="2348">
                  <c:v>31.3066671331724</c:v>
                </c:pt>
                <c:pt idx="2349">
                  <c:v>31.3200004667044</c:v>
                </c:pt>
                <c:pt idx="2350">
                  <c:v>31.3333338002364</c:v>
                </c:pt>
                <c:pt idx="2351">
                  <c:v>31.3466671337684</c:v>
                </c:pt>
                <c:pt idx="2352">
                  <c:v>31.3600004673004</c:v>
                </c:pt>
                <c:pt idx="2353">
                  <c:v>31.3733338008324</c:v>
                </c:pt>
                <c:pt idx="2354">
                  <c:v>31.3866671343644</c:v>
                </c:pt>
                <c:pt idx="2355">
                  <c:v>31.4000004678965</c:v>
                </c:pt>
                <c:pt idx="2356">
                  <c:v>31.4133338014285</c:v>
                </c:pt>
                <c:pt idx="2357">
                  <c:v>31.4266671349605</c:v>
                </c:pt>
                <c:pt idx="2358">
                  <c:v>31.4400004684925</c:v>
                </c:pt>
                <c:pt idx="2359">
                  <c:v>31.4533338020245</c:v>
                </c:pt>
                <c:pt idx="2360">
                  <c:v>31.4666671355565</c:v>
                </c:pt>
                <c:pt idx="2361">
                  <c:v>31.4800004690886</c:v>
                </c:pt>
                <c:pt idx="2362">
                  <c:v>31.4933338026206</c:v>
                </c:pt>
                <c:pt idx="2363">
                  <c:v>31.5066671361526</c:v>
                </c:pt>
                <c:pt idx="2364">
                  <c:v>31.5200004696846</c:v>
                </c:pt>
                <c:pt idx="2365">
                  <c:v>31.5333338032166</c:v>
                </c:pt>
                <c:pt idx="2366">
                  <c:v>31.5466671367486</c:v>
                </c:pt>
                <c:pt idx="2367">
                  <c:v>31.5600004702806</c:v>
                </c:pt>
                <c:pt idx="2368">
                  <c:v>31.5733338038127</c:v>
                </c:pt>
                <c:pt idx="2369">
                  <c:v>31.5866671373447</c:v>
                </c:pt>
                <c:pt idx="2370">
                  <c:v>31.6000004708767</c:v>
                </c:pt>
                <c:pt idx="2371">
                  <c:v>31.6133338044087</c:v>
                </c:pt>
                <c:pt idx="2372">
                  <c:v>31.6266671379407</c:v>
                </c:pt>
                <c:pt idx="2373">
                  <c:v>31.6400004714727</c:v>
                </c:pt>
                <c:pt idx="2374">
                  <c:v>31.6533338050048</c:v>
                </c:pt>
                <c:pt idx="2375">
                  <c:v>31.6666671385368</c:v>
                </c:pt>
                <c:pt idx="2376">
                  <c:v>31.6800004720688</c:v>
                </c:pt>
                <c:pt idx="2377">
                  <c:v>31.6933338056008</c:v>
                </c:pt>
                <c:pt idx="2378">
                  <c:v>31.7066671391328</c:v>
                </c:pt>
                <c:pt idx="2379">
                  <c:v>31.7200004726648</c:v>
                </c:pt>
                <c:pt idx="2380">
                  <c:v>31.7333338061968</c:v>
                </c:pt>
                <c:pt idx="2381">
                  <c:v>31.7466671397289</c:v>
                </c:pt>
                <c:pt idx="2382">
                  <c:v>31.7600004732609</c:v>
                </c:pt>
                <c:pt idx="2383">
                  <c:v>31.7733338067929</c:v>
                </c:pt>
                <c:pt idx="2384">
                  <c:v>31.7866671403249</c:v>
                </c:pt>
                <c:pt idx="2385">
                  <c:v>31.8000004738569</c:v>
                </c:pt>
                <c:pt idx="2386">
                  <c:v>31.8133338073889</c:v>
                </c:pt>
                <c:pt idx="2387">
                  <c:v>31.826667140921</c:v>
                </c:pt>
                <c:pt idx="2388">
                  <c:v>31.840000474453</c:v>
                </c:pt>
                <c:pt idx="2389">
                  <c:v>31.853333807985</c:v>
                </c:pt>
                <c:pt idx="2390">
                  <c:v>31.866667141517</c:v>
                </c:pt>
                <c:pt idx="2391">
                  <c:v>31.880000475049</c:v>
                </c:pt>
                <c:pt idx="2392">
                  <c:v>31.893333808581</c:v>
                </c:pt>
                <c:pt idx="2393">
                  <c:v>31.906667142113</c:v>
                </c:pt>
                <c:pt idx="2394">
                  <c:v>31.9200004756451</c:v>
                </c:pt>
                <c:pt idx="2395">
                  <c:v>31.9333338091771</c:v>
                </c:pt>
                <c:pt idx="2396">
                  <c:v>31.9466671427091</c:v>
                </c:pt>
                <c:pt idx="2397">
                  <c:v>31.9600004762411</c:v>
                </c:pt>
                <c:pt idx="2398">
                  <c:v>31.9733338097731</c:v>
                </c:pt>
                <c:pt idx="2399">
                  <c:v>31.9866671433051</c:v>
                </c:pt>
                <c:pt idx="2400">
                  <c:v>32.0000004768372</c:v>
                </c:pt>
                <c:pt idx="2401">
                  <c:v>32.0133338103692</c:v>
                </c:pt>
                <c:pt idx="2402">
                  <c:v>32.0266671439012</c:v>
                </c:pt>
                <c:pt idx="2403">
                  <c:v>32.0400004774332</c:v>
                </c:pt>
                <c:pt idx="2404">
                  <c:v>32.0533338109652</c:v>
                </c:pt>
                <c:pt idx="2405">
                  <c:v>32.0666671444972</c:v>
                </c:pt>
                <c:pt idx="2406">
                  <c:v>32.0800004780293</c:v>
                </c:pt>
                <c:pt idx="2407">
                  <c:v>32.0933338115613</c:v>
                </c:pt>
                <c:pt idx="2408">
                  <c:v>32.1066671450933</c:v>
                </c:pt>
                <c:pt idx="2409">
                  <c:v>32.1200004786253</c:v>
                </c:pt>
                <c:pt idx="2410">
                  <c:v>32.1333338121573</c:v>
                </c:pt>
                <c:pt idx="2411">
                  <c:v>32.1466671456893</c:v>
                </c:pt>
                <c:pt idx="2412">
                  <c:v>32.1600004792213</c:v>
                </c:pt>
                <c:pt idx="2413">
                  <c:v>32.1733338127534</c:v>
                </c:pt>
                <c:pt idx="2414">
                  <c:v>32.1866671462854</c:v>
                </c:pt>
                <c:pt idx="2415">
                  <c:v>32.2000004798174</c:v>
                </c:pt>
                <c:pt idx="2416">
                  <c:v>32.2133338133494</c:v>
                </c:pt>
                <c:pt idx="2417">
                  <c:v>32.2266671468814</c:v>
                </c:pt>
                <c:pt idx="2418">
                  <c:v>32.2400004804134</c:v>
                </c:pt>
                <c:pt idx="2419">
                  <c:v>32.2533338139455</c:v>
                </c:pt>
                <c:pt idx="2420">
                  <c:v>32.2666671474775</c:v>
                </c:pt>
                <c:pt idx="2421">
                  <c:v>32.2800004810095</c:v>
                </c:pt>
                <c:pt idx="2422">
                  <c:v>32.2933338145415</c:v>
                </c:pt>
                <c:pt idx="2423">
                  <c:v>32.3066671480735</c:v>
                </c:pt>
                <c:pt idx="2424">
                  <c:v>32.3200004816055</c:v>
                </c:pt>
                <c:pt idx="2425">
                  <c:v>32.3333338151375</c:v>
                </c:pt>
                <c:pt idx="2426">
                  <c:v>32.3466671486696</c:v>
                </c:pt>
                <c:pt idx="2427">
                  <c:v>32.3600004822016</c:v>
                </c:pt>
                <c:pt idx="2428">
                  <c:v>32.3733338157336</c:v>
                </c:pt>
                <c:pt idx="2429">
                  <c:v>32.3866671492656</c:v>
                </c:pt>
                <c:pt idx="2430">
                  <c:v>32.4000004827976</c:v>
                </c:pt>
                <c:pt idx="2431">
                  <c:v>32.4133338163296</c:v>
                </c:pt>
                <c:pt idx="2432">
                  <c:v>32.4266671498617</c:v>
                </c:pt>
                <c:pt idx="2433">
                  <c:v>32.4400004833937</c:v>
                </c:pt>
                <c:pt idx="2434">
                  <c:v>32.4533338169257</c:v>
                </c:pt>
                <c:pt idx="2435">
                  <c:v>32.4666671504577</c:v>
                </c:pt>
                <c:pt idx="2436">
                  <c:v>32.4800004839897</c:v>
                </c:pt>
                <c:pt idx="2437">
                  <c:v>32.4933338175217</c:v>
                </c:pt>
                <c:pt idx="2438">
                  <c:v>32.5066671510537</c:v>
                </c:pt>
                <c:pt idx="2439">
                  <c:v>32.5200004845858</c:v>
                </c:pt>
                <c:pt idx="2440">
                  <c:v>32.5333338181178</c:v>
                </c:pt>
                <c:pt idx="2441">
                  <c:v>32.5466671516498</c:v>
                </c:pt>
                <c:pt idx="2442">
                  <c:v>32.5600004851818</c:v>
                </c:pt>
                <c:pt idx="2443">
                  <c:v>32.5733338187138</c:v>
                </c:pt>
                <c:pt idx="2444">
                  <c:v>32.5866671522458</c:v>
                </c:pt>
                <c:pt idx="2445">
                  <c:v>32.6000004857779</c:v>
                </c:pt>
                <c:pt idx="2446">
                  <c:v>32.6133338193099</c:v>
                </c:pt>
                <c:pt idx="2447">
                  <c:v>32.6266671528419</c:v>
                </c:pt>
                <c:pt idx="2448">
                  <c:v>32.6400004863739</c:v>
                </c:pt>
                <c:pt idx="2449">
                  <c:v>32.6533338199059</c:v>
                </c:pt>
                <c:pt idx="2450">
                  <c:v>32.6666671534379</c:v>
                </c:pt>
                <c:pt idx="2451">
                  <c:v>32.68000048697</c:v>
                </c:pt>
                <c:pt idx="2452">
                  <c:v>32.693333820502</c:v>
                </c:pt>
                <c:pt idx="2453">
                  <c:v>32.706667154034</c:v>
                </c:pt>
                <c:pt idx="2454">
                  <c:v>32.720000487566</c:v>
                </c:pt>
                <c:pt idx="2455">
                  <c:v>32.733333821098</c:v>
                </c:pt>
                <c:pt idx="2456">
                  <c:v>32.74666715463</c:v>
                </c:pt>
                <c:pt idx="2457">
                  <c:v>32.760000488162</c:v>
                </c:pt>
                <c:pt idx="2458">
                  <c:v>32.7733338216941</c:v>
                </c:pt>
                <c:pt idx="2459">
                  <c:v>32.7866671552261</c:v>
                </c:pt>
                <c:pt idx="2460">
                  <c:v>32.8000004887581</c:v>
                </c:pt>
                <c:pt idx="2461">
                  <c:v>32.8133338222901</c:v>
                </c:pt>
                <c:pt idx="2462">
                  <c:v>32.8266671558221</c:v>
                </c:pt>
                <c:pt idx="2463">
                  <c:v>32.8400004893541</c:v>
                </c:pt>
                <c:pt idx="2464">
                  <c:v>32.8533338228861</c:v>
                </c:pt>
                <c:pt idx="2465">
                  <c:v>32.8666671564182</c:v>
                </c:pt>
                <c:pt idx="2466">
                  <c:v>32.8800004899502</c:v>
                </c:pt>
                <c:pt idx="2467">
                  <c:v>32.8933338234822</c:v>
                </c:pt>
                <c:pt idx="2468">
                  <c:v>32.9066671570142</c:v>
                </c:pt>
                <c:pt idx="2469">
                  <c:v>32.9200004905462</c:v>
                </c:pt>
                <c:pt idx="2470">
                  <c:v>32.9333338240782</c:v>
                </c:pt>
                <c:pt idx="2471">
                  <c:v>32.9466671576103</c:v>
                </c:pt>
                <c:pt idx="2472">
                  <c:v>32.9600004911423</c:v>
                </c:pt>
                <c:pt idx="2473">
                  <c:v>32.9733338246743</c:v>
                </c:pt>
                <c:pt idx="2474">
                  <c:v>32.9866671582063</c:v>
                </c:pt>
                <c:pt idx="2475">
                  <c:v>33.0000004917383</c:v>
                </c:pt>
                <c:pt idx="2476">
                  <c:v>33.0133338252703</c:v>
                </c:pt>
                <c:pt idx="2477">
                  <c:v>33.0266671588024</c:v>
                </c:pt>
                <c:pt idx="2478">
                  <c:v>33.0400004923344</c:v>
                </c:pt>
                <c:pt idx="2479">
                  <c:v>33.0533338258664</c:v>
                </c:pt>
                <c:pt idx="2480">
                  <c:v>33.0666671593984</c:v>
                </c:pt>
                <c:pt idx="2481">
                  <c:v>33.0800004929304</c:v>
                </c:pt>
                <c:pt idx="2482">
                  <c:v>33.0933338264624</c:v>
                </c:pt>
                <c:pt idx="2483">
                  <c:v>33.1066671599944</c:v>
                </c:pt>
                <c:pt idx="2484">
                  <c:v>33.1200004935265</c:v>
                </c:pt>
                <c:pt idx="2485">
                  <c:v>33.1333338270585</c:v>
                </c:pt>
                <c:pt idx="2486">
                  <c:v>33.1466671605905</c:v>
                </c:pt>
                <c:pt idx="2487">
                  <c:v>33.1600004941225</c:v>
                </c:pt>
                <c:pt idx="2488">
                  <c:v>33.1733338276545</c:v>
                </c:pt>
                <c:pt idx="2489">
                  <c:v>33.1866671611865</c:v>
                </c:pt>
                <c:pt idx="2490">
                  <c:v>33.2000004947186</c:v>
                </c:pt>
                <c:pt idx="2491">
                  <c:v>33.2133338282506</c:v>
                </c:pt>
                <c:pt idx="2492">
                  <c:v>33.2266671617826</c:v>
                </c:pt>
                <c:pt idx="2493">
                  <c:v>33.2400004953146</c:v>
                </c:pt>
                <c:pt idx="2494">
                  <c:v>33.2533338288466</c:v>
                </c:pt>
                <c:pt idx="2495">
                  <c:v>33.2666671623786</c:v>
                </c:pt>
                <c:pt idx="2496">
                  <c:v>33.2800004959106</c:v>
                </c:pt>
                <c:pt idx="2497">
                  <c:v>33.2933338294427</c:v>
                </c:pt>
                <c:pt idx="2498">
                  <c:v>33.3066671629747</c:v>
                </c:pt>
                <c:pt idx="2499">
                  <c:v>33.3200004965067</c:v>
                </c:pt>
                <c:pt idx="2500">
                  <c:v>33.3333338300387</c:v>
                </c:pt>
                <c:pt idx="2501">
                  <c:v>33.3466671635707</c:v>
                </c:pt>
                <c:pt idx="2502">
                  <c:v>33.3600004971027</c:v>
                </c:pt>
                <c:pt idx="2503">
                  <c:v>33.3733338306348</c:v>
                </c:pt>
                <c:pt idx="2504">
                  <c:v>33.3866671641668</c:v>
                </c:pt>
                <c:pt idx="2505">
                  <c:v>33.4000004976988</c:v>
                </c:pt>
                <c:pt idx="2506">
                  <c:v>33.4133338312308</c:v>
                </c:pt>
                <c:pt idx="2507">
                  <c:v>33.4266671647628</c:v>
                </c:pt>
                <c:pt idx="2508">
                  <c:v>33.4400004982948</c:v>
                </c:pt>
                <c:pt idx="2509">
                  <c:v>33.4533338318268</c:v>
                </c:pt>
                <c:pt idx="2510">
                  <c:v>33.4666671653589</c:v>
                </c:pt>
                <c:pt idx="2511">
                  <c:v>33.4800004988909</c:v>
                </c:pt>
                <c:pt idx="2512">
                  <c:v>33.4933338324229</c:v>
                </c:pt>
                <c:pt idx="2513">
                  <c:v>33.5066671659549</c:v>
                </c:pt>
                <c:pt idx="2514">
                  <c:v>33.5200004994869</c:v>
                </c:pt>
                <c:pt idx="2515">
                  <c:v>33.5333338330189</c:v>
                </c:pt>
                <c:pt idx="2516">
                  <c:v>33.546667166551</c:v>
                </c:pt>
                <c:pt idx="2517">
                  <c:v>33.560000500083</c:v>
                </c:pt>
                <c:pt idx="2518">
                  <c:v>33.573333833615</c:v>
                </c:pt>
                <c:pt idx="2519">
                  <c:v>33.586667167147</c:v>
                </c:pt>
                <c:pt idx="2520">
                  <c:v>33.600000500679</c:v>
                </c:pt>
                <c:pt idx="2521">
                  <c:v>33.613333834211</c:v>
                </c:pt>
                <c:pt idx="2522">
                  <c:v>33.6266671677431</c:v>
                </c:pt>
                <c:pt idx="2523">
                  <c:v>33.6400005012751</c:v>
                </c:pt>
                <c:pt idx="2524">
                  <c:v>33.6533338348071</c:v>
                </c:pt>
                <c:pt idx="2525">
                  <c:v>33.6666671683391</c:v>
                </c:pt>
                <c:pt idx="2526">
                  <c:v>33.6800005018711</c:v>
                </c:pt>
                <c:pt idx="2527">
                  <c:v>33.6933338354031</c:v>
                </c:pt>
                <c:pt idx="2528">
                  <c:v>33.7066671689351</c:v>
                </c:pt>
                <c:pt idx="2529">
                  <c:v>33.7200005024672</c:v>
                </c:pt>
                <c:pt idx="2530">
                  <c:v>33.7333338359992</c:v>
                </c:pt>
                <c:pt idx="2531">
                  <c:v>33.7466671695312</c:v>
                </c:pt>
                <c:pt idx="2532">
                  <c:v>33.7600005030632</c:v>
                </c:pt>
                <c:pt idx="2533">
                  <c:v>33.7733338365952</c:v>
                </c:pt>
                <c:pt idx="2534">
                  <c:v>33.7866671701272</c:v>
                </c:pt>
                <c:pt idx="2535">
                  <c:v>33.8000005036592</c:v>
                </c:pt>
                <c:pt idx="2536">
                  <c:v>33.8133338371913</c:v>
                </c:pt>
                <c:pt idx="2537">
                  <c:v>33.8266671707233</c:v>
                </c:pt>
                <c:pt idx="2538">
                  <c:v>33.8400005042553</c:v>
                </c:pt>
                <c:pt idx="2539">
                  <c:v>33.8533338377873</c:v>
                </c:pt>
                <c:pt idx="2540">
                  <c:v>33.8666671713193</c:v>
                </c:pt>
                <c:pt idx="2541">
                  <c:v>33.8800005048513</c:v>
                </c:pt>
                <c:pt idx="2542">
                  <c:v>33.8933338383834</c:v>
                </c:pt>
                <c:pt idx="2543">
                  <c:v>33.9066671719154</c:v>
                </c:pt>
                <c:pt idx="2544">
                  <c:v>33.9200005054474</c:v>
                </c:pt>
                <c:pt idx="2545">
                  <c:v>33.9333338389794</c:v>
                </c:pt>
                <c:pt idx="2546">
                  <c:v>33.9466671725114</c:v>
                </c:pt>
                <c:pt idx="2547">
                  <c:v>33.9600005060434</c:v>
                </c:pt>
                <c:pt idx="2548">
                  <c:v>33.9733338395755</c:v>
                </c:pt>
                <c:pt idx="2549">
                  <c:v>33.9866671731075</c:v>
                </c:pt>
                <c:pt idx="2550">
                  <c:v>34.0000005066395</c:v>
                </c:pt>
                <c:pt idx="2551">
                  <c:v>34.0133338401715</c:v>
                </c:pt>
                <c:pt idx="2552">
                  <c:v>34.0266671737035</c:v>
                </c:pt>
                <c:pt idx="2553">
                  <c:v>34.0400005072355</c:v>
                </c:pt>
                <c:pt idx="2554">
                  <c:v>34.0533338407675</c:v>
                </c:pt>
                <c:pt idx="2555">
                  <c:v>34.0666671742996</c:v>
                </c:pt>
                <c:pt idx="2556">
                  <c:v>34.0800005078316</c:v>
                </c:pt>
                <c:pt idx="2557">
                  <c:v>34.0933338413636</c:v>
                </c:pt>
                <c:pt idx="2558">
                  <c:v>34.1066671748956</c:v>
                </c:pt>
                <c:pt idx="2559">
                  <c:v>34.1200005084276</c:v>
                </c:pt>
                <c:pt idx="2560">
                  <c:v>34.1333338419596</c:v>
                </c:pt>
                <c:pt idx="2561">
                  <c:v>34.1466671754916</c:v>
                </c:pt>
                <c:pt idx="2562">
                  <c:v>34.1600005090237</c:v>
                </c:pt>
                <c:pt idx="2563">
                  <c:v>34.1733338425557</c:v>
                </c:pt>
                <c:pt idx="2564">
                  <c:v>34.1866671760877</c:v>
                </c:pt>
                <c:pt idx="2565">
                  <c:v>34.2000005096197</c:v>
                </c:pt>
                <c:pt idx="2566">
                  <c:v>34.2133338431517</c:v>
                </c:pt>
                <c:pt idx="2567">
                  <c:v>34.2266671766837</c:v>
                </c:pt>
                <c:pt idx="2568">
                  <c:v>34.2400005102158</c:v>
                </c:pt>
                <c:pt idx="2569">
                  <c:v>34.2533338437478</c:v>
                </c:pt>
                <c:pt idx="2570">
                  <c:v>34.2666671772798</c:v>
                </c:pt>
                <c:pt idx="2571">
                  <c:v>34.2800005108118</c:v>
                </c:pt>
                <c:pt idx="2572">
                  <c:v>34.2933338443438</c:v>
                </c:pt>
                <c:pt idx="2573">
                  <c:v>34.3066671778758</c:v>
                </c:pt>
                <c:pt idx="2574">
                  <c:v>34.3200005114079</c:v>
                </c:pt>
                <c:pt idx="2575">
                  <c:v>34.3333338449399</c:v>
                </c:pt>
                <c:pt idx="2576">
                  <c:v>34.3466671784719</c:v>
                </c:pt>
                <c:pt idx="2577">
                  <c:v>34.3600005120039</c:v>
                </c:pt>
                <c:pt idx="2578">
                  <c:v>34.3733338455359</c:v>
                </c:pt>
                <c:pt idx="2579">
                  <c:v>34.3866671790679</c:v>
                </c:pt>
                <c:pt idx="2580">
                  <c:v>34.4000005125999</c:v>
                </c:pt>
                <c:pt idx="2581">
                  <c:v>34.413333846132</c:v>
                </c:pt>
                <c:pt idx="2582">
                  <c:v>34.426667179664</c:v>
                </c:pt>
                <c:pt idx="2583">
                  <c:v>34.440000513196</c:v>
                </c:pt>
                <c:pt idx="2584">
                  <c:v>34.453333846728</c:v>
                </c:pt>
                <c:pt idx="2585">
                  <c:v>34.46666718026</c:v>
                </c:pt>
                <c:pt idx="2586">
                  <c:v>34.480000513792</c:v>
                </c:pt>
                <c:pt idx="2587">
                  <c:v>34.4933338473241</c:v>
                </c:pt>
                <c:pt idx="2588">
                  <c:v>34.5066671808561</c:v>
                </c:pt>
                <c:pt idx="2589">
                  <c:v>34.5200005143881</c:v>
                </c:pt>
                <c:pt idx="2590">
                  <c:v>34.5333338479201</c:v>
                </c:pt>
                <c:pt idx="2591">
                  <c:v>34.5466671814521</c:v>
                </c:pt>
                <c:pt idx="2592">
                  <c:v>34.5600005149841</c:v>
                </c:pt>
                <c:pt idx="2593">
                  <c:v>34.5733338485161</c:v>
                </c:pt>
                <c:pt idx="2594">
                  <c:v>34.5866671820482</c:v>
                </c:pt>
                <c:pt idx="2595">
                  <c:v>34.6000005155802</c:v>
                </c:pt>
                <c:pt idx="2596">
                  <c:v>34.6133338491122</c:v>
                </c:pt>
                <c:pt idx="2597">
                  <c:v>34.6266671826442</c:v>
                </c:pt>
                <c:pt idx="2598">
                  <c:v>34.6400005161762</c:v>
                </c:pt>
                <c:pt idx="2599">
                  <c:v>34.6533338497082</c:v>
                </c:pt>
                <c:pt idx="2600">
                  <c:v>34.6666671832403</c:v>
                </c:pt>
                <c:pt idx="2601">
                  <c:v>34.6800005167723</c:v>
                </c:pt>
                <c:pt idx="2602">
                  <c:v>34.6933338503043</c:v>
                </c:pt>
                <c:pt idx="2603">
                  <c:v>34.7066671838363</c:v>
                </c:pt>
                <c:pt idx="2604">
                  <c:v>34.7200005173683</c:v>
                </c:pt>
                <c:pt idx="2605">
                  <c:v>34.7333338509003</c:v>
                </c:pt>
                <c:pt idx="2606">
                  <c:v>34.7466671844323</c:v>
                </c:pt>
                <c:pt idx="2607">
                  <c:v>34.7600005179644</c:v>
                </c:pt>
                <c:pt idx="2608">
                  <c:v>34.7733338514964</c:v>
                </c:pt>
                <c:pt idx="2609">
                  <c:v>34.7866671850284</c:v>
                </c:pt>
                <c:pt idx="2610">
                  <c:v>34.8000005185604</c:v>
                </c:pt>
                <c:pt idx="2611">
                  <c:v>34.8133338520924</c:v>
                </c:pt>
                <c:pt idx="2612">
                  <c:v>34.8266671856244</c:v>
                </c:pt>
                <c:pt idx="2613">
                  <c:v>34.8400005191565</c:v>
                </c:pt>
                <c:pt idx="2614">
                  <c:v>34.8533338526885</c:v>
                </c:pt>
                <c:pt idx="2615">
                  <c:v>34.8666671862205</c:v>
                </c:pt>
                <c:pt idx="2616">
                  <c:v>34.8800005197525</c:v>
                </c:pt>
                <c:pt idx="2617">
                  <c:v>34.8933338532845</c:v>
                </c:pt>
                <c:pt idx="2618">
                  <c:v>34.9066671868165</c:v>
                </c:pt>
                <c:pt idx="2619">
                  <c:v>34.9200005203485</c:v>
                </c:pt>
                <c:pt idx="2620">
                  <c:v>34.9333338538806</c:v>
                </c:pt>
                <c:pt idx="2621">
                  <c:v>34.9466671874126</c:v>
                </c:pt>
                <c:pt idx="2622">
                  <c:v>34.9600005209446</c:v>
                </c:pt>
                <c:pt idx="2623">
                  <c:v>34.9733338544766</c:v>
                </c:pt>
                <c:pt idx="2624">
                  <c:v>34.9866671880086</c:v>
                </c:pt>
                <c:pt idx="2625">
                  <c:v>35.0000005215406</c:v>
                </c:pt>
                <c:pt idx="2626">
                  <c:v>35.0133338550727</c:v>
                </c:pt>
                <c:pt idx="2627">
                  <c:v>35.0266671886047</c:v>
                </c:pt>
                <c:pt idx="2628">
                  <c:v>35.0400005221367</c:v>
                </c:pt>
                <c:pt idx="2629">
                  <c:v>35.0533338556687</c:v>
                </c:pt>
                <c:pt idx="2630">
                  <c:v>35.0666671892007</c:v>
                </c:pt>
                <c:pt idx="2631">
                  <c:v>35.0800005227327</c:v>
                </c:pt>
                <c:pt idx="2632">
                  <c:v>35.0933338562647</c:v>
                </c:pt>
                <c:pt idx="2633">
                  <c:v>35.1066671897968</c:v>
                </c:pt>
                <c:pt idx="2634">
                  <c:v>35.1200005233288</c:v>
                </c:pt>
                <c:pt idx="2635">
                  <c:v>35.1333338568608</c:v>
                </c:pt>
                <c:pt idx="2636">
                  <c:v>35.1466671903928</c:v>
                </c:pt>
                <c:pt idx="2637">
                  <c:v>35.1600005239248</c:v>
                </c:pt>
                <c:pt idx="2638">
                  <c:v>35.1733338574568</c:v>
                </c:pt>
                <c:pt idx="2639">
                  <c:v>35.1866671909889</c:v>
                </c:pt>
                <c:pt idx="2640">
                  <c:v>35.2000005245209</c:v>
                </c:pt>
                <c:pt idx="2641">
                  <c:v>35.2133338580529</c:v>
                </c:pt>
                <c:pt idx="2642">
                  <c:v>35.2266671915849</c:v>
                </c:pt>
                <c:pt idx="2643">
                  <c:v>35.2400005251169</c:v>
                </c:pt>
                <c:pt idx="2644">
                  <c:v>35.2533338586489</c:v>
                </c:pt>
                <c:pt idx="2645">
                  <c:v>35.266667192181</c:v>
                </c:pt>
                <c:pt idx="2646">
                  <c:v>35.280000525713</c:v>
                </c:pt>
                <c:pt idx="2647">
                  <c:v>35.293333859245</c:v>
                </c:pt>
                <c:pt idx="2648">
                  <c:v>35.306667192777</c:v>
                </c:pt>
                <c:pt idx="2649">
                  <c:v>35.320000526309</c:v>
                </c:pt>
                <c:pt idx="2650">
                  <c:v>35.333333859841</c:v>
                </c:pt>
                <c:pt idx="2651">
                  <c:v>35.346667193373</c:v>
                </c:pt>
                <c:pt idx="2652">
                  <c:v>35.3600005269051</c:v>
                </c:pt>
                <c:pt idx="2653">
                  <c:v>35.3733338604371</c:v>
                </c:pt>
                <c:pt idx="2654">
                  <c:v>35.3866671939691</c:v>
                </c:pt>
                <c:pt idx="2655">
                  <c:v>35.4000005275011</c:v>
                </c:pt>
                <c:pt idx="2656">
                  <c:v>35.4133338610331</c:v>
                </c:pt>
                <c:pt idx="2657">
                  <c:v>35.4266671945651</c:v>
                </c:pt>
                <c:pt idx="2658">
                  <c:v>35.4400005280972</c:v>
                </c:pt>
                <c:pt idx="2659">
                  <c:v>35.4533338616292</c:v>
                </c:pt>
                <c:pt idx="2660">
                  <c:v>35.4666671951612</c:v>
                </c:pt>
                <c:pt idx="2661">
                  <c:v>35.4800005286932</c:v>
                </c:pt>
                <c:pt idx="2662">
                  <c:v>35.4933338622252</c:v>
                </c:pt>
                <c:pt idx="2663">
                  <c:v>35.5066671957572</c:v>
                </c:pt>
                <c:pt idx="2664">
                  <c:v>35.5200005292892</c:v>
                </c:pt>
                <c:pt idx="2665">
                  <c:v>35.5333338628213</c:v>
                </c:pt>
                <c:pt idx="2666">
                  <c:v>35.5466671963533</c:v>
                </c:pt>
                <c:pt idx="2667">
                  <c:v>35.5600005298853</c:v>
                </c:pt>
                <c:pt idx="2668">
                  <c:v>35.5733338634173</c:v>
                </c:pt>
                <c:pt idx="2669">
                  <c:v>35.5866671969493</c:v>
                </c:pt>
                <c:pt idx="2670">
                  <c:v>35.6000005304813</c:v>
                </c:pt>
                <c:pt idx="2671">
                  <c:v>35.6133338640134</c:v>
                </c:pt>
                <c:pt idx="2672">
                  <c:v>35.6266671975454</c:v>
                </c:pt>
                <c:pt idx="2673">
                  <c:v>35.6400005310774</c:v>
                </c:pt>
                <c:pt idx="2674">
                  <c:v>35.6533338646094</c:v>
                </c:pt>
                <c:pt idx="2675">
                  <c:v>35.6666671981414</c:v>
                </c:pt>
                <c:pt idx="2676">
                  <c:v>35.6800005316734</c:v>
                </c:pt>
                <c:pt idx="2677">
                  <c:v>35.6933338652054</c:v>
                </c:pt>
                <c:pt idx="2678">
                  <c:v>35.7066671987375</c:v>
                </c:pt>
                <c:pt idx="2679">
                  <c:v>35.7200005322695</c:v>
                </c:pt>
                <c:pt idx="2680">
                  <c:v>35.7333338658015</c:v>
                </c:pt>
                <c:pt idx="2681">
                  <c:v>35.7466671993335</c:v>
                </c:pt>
                <c:pt idx="2682">
                  <c:v>35.7600005328655</c:v>
                </c:pt>
                <c:pt idx="2683">
                  <c:v>35.7733338663975</c:v>
                </c:pt>
                <c:pt idx="2684">
                  <c:v>35.7866671999296</c:v>
                </c:pt>
                <c:pt idx="2685">
                  <c:v>35.8000005334616</c:v>
                </c:pt>
                <c:pt idx="2686">
                  <c:v>35.8133338669936</c:v>
                </c:pt>
                <c:pt idx="2687">
                  <c:v>35.8266672005256</c:v>
                </c:pt>
                <c:pt idx="2688">
                  <c:v>35.8400005340576</c:v>
                </c:pt>
                <c:pt idx="2689">
                  <c:v>35.8533338675896</c:v>
                </c:pt>
                <c:pt idx="2690">
                  <c:v>35.8666672011217</c:v>
                </c:pt>
                <c:pt idx="2691">
                  <c:v>35.8800005346537</c:v>
                </c:pt>
                <c:pt idx="2692">
                  <c:v>35.8933338681857</c:v>
                </c:pt>
                <c:pt idx="2693">
                  <c:v>35.9066672017177</c:v>
                </c:pt>
                <c:pt idx="2694">
                  <c:v>35.9200005352497</c:v>
                </c:pt>
                <c:pt idx="2695">
                  <c:v>35.9333338687817</c:v>
                </c:pt>
                <c:pt idx="2696">
                  <c:v>35.9466672023137</c:v>
                </c:pt>
                <c:pt idx="2697">
                  <c:v>35.9600005358458</c:v>
                </c:pt>
                <c:pt idx="2698">
                  <c:v>35.9733338693778</c:v>
                </c:pt>
                <c:pt idx="2699">
                  <c:v>35.9866672029098</c:v>
                </c:pt>
                <c:pt idx="2700">
                  <c:v>36.0000005364418</c:v>
                </c:pt>
                <c:pt idx="2701">
                  <c:v>36.0133338699738</c:v>
                </c:pt>
                <c:pt idx="2702">
                  <c:v>36.0266672035058</c:v>
                </c:pt>
                <c:pt idx="2703">
                  <c:v>36.0400005370378</c:v>
                </c:pt>
                <c:pt idx="2704">
                  <c:v>36.0533338705699</c:v>
                </c:pt>
                <c:pt idx="2705">
                  <c:v>36.0666672041019</c:v>
                </c:pt>
                <c:pt idx="2706">
                  <c:v>36.0800005376339</c:v>
                </c:pt>
                <c:pt idx="2707">
                  <c:v>36.0933338711659</c:v>
                </c:pt>
                <c:pt idx="2708">
                  <c:v>36.1066672046979</c:v>
                </c:pt>
                <c:pt idx="2709">
                  <c:v>36.1200005382299</c:v>
                </c:pt>
                <c:pt idx="2710">
                  <c:v>36.133333871762</c:v>
                </c:pt>
                <c:pt idx="2711">
                  <c:v>36.146667205294</c:v>
                </c:pt>
                <c:pt idx="2712">
                  <c:v>36.160000538826</c:v>
                </c:pt>
                <c:pt idx="2713">
                  <c:v>36.173333872358</c:v>
                </c:pt>
                <c:pt idx="2714">
                  <c:v>36.18666720589</c:v>
                </c:pt>
                <c:pt idx="2715">
                  <c:v>36.200000539422</c:v>
                </c:pt>
                <c:pt idx="2716">
                  <c:v>36.2133338729541</c:v>
                </c:pt>
                <c:pt idx="2717">
                  <c:v>36.2266672064861</c:v>
                </c:pt>
                <c:pt idx="2718">
                  <c:v>36.2400005400181</c:v>
                </c:pt>
                <c:pt idx="2719">
                  <c:v>36.2533338735501</c:v>
                </c:pt>
                <c:pt idx="2720">
                  <c:v>36.2666672070821</c:v>
                </c:pt>
                <c:pt idx="2721">
                  <c:v>36.2800005406141</c:v>
                </c:pt>
                <c:pt idx="2722">
                  <c:v>36.2933338741461</c:v>
                </c:pt>
                <c:pt idx="2723">
                  <c:v>36.3066672076782</c:v>
                </c:pt>
                <c:pt idx="2724">
                  <c:v>36.3200005412102</c:v>
                </c:pt>
                <c:pt idx="2725">
                  <c:v>36.3333338747422</c:v>
                </c:pt>
                <c:pt idx="2726">
                  <c:v>36.3466672082742</c:v>
                </c:pt>
                <c:pt idx="2727">
                  <c:v>36.3600005418062</c:v>
                </c:pt>
                <c:pt idx="2728">
                  <c:v>36.3733338753382</c:v>
                </c:pt>
                <c:pt idx="2729">
                  <c:v>36.3866672088702</c:v>
                </c:pt>
                <c:pt idx="2730">
                  <c:v>36.4000005424023</c:v>
                </c:pt>
                <c:pt idx="2731">
                  <c:v>36.4133338759343</c:v>
                </c:pt>
                <c:pt idx="2732">
                  <c:v>36.4266672094663</c:v>
                </c:pt>
                <c:pt idx="2733">
                  <c:v>36.4400005429983</c:v>
                </c:pt>
                <c:pt idx="2734">
                  <c:v>36.4533338765303</c:v>
                </c:pt>
                <c:pt idx="2735">
                  <c:v>36.4666672100623</c:v>
                </c:pt>
                <c:pt idx="2736">
                  <c:v>36.4800005435944</c:v>
                </c:pt>
                <c:pt idx="2737">
                  <c:v>36.4933338771264</c:v>
                </c:pt>
                <c:pt idx="2738">
                  <c:v>36.5066672106584</c:v>
                </c:pt>
                <c:pt idx="2739">
                  <c:v>36.5200005441904</c:v>
                </c:pt>
                <c:pt idx="2740">
                  <c:v>36.5333338777224</c:v>
                </c:pt>
                <c:pt idx="2741">
                  <c:v>36.5466672112544</c:v>
                </c:pt>
                <c:pt idx="2742">
                  <c:v>36.5600005447865</c:v>
                </c:pt>
                <c:pt idx="2743">
                  <c:v>36.5733338783185</c:v>
                </c:pt>
                <c:pt idx="2744">
                  <c:v>36.5866672118505</c:v>
                </c:pt>
                <c:pt idx="2745">
                  <c:v>36.6000005453825</c:v>
                </c:pt>
                <c:pt idx="2746">
                  <c:v>36.6133338789145</c:v>
                </c:pt>
                <c:pt idx="2747">
                  <c:v>36.6266672124465</c:v>
                </c:pt>
                <c:pt idx="2748">
                  <c:v>36.6400005459785</c:v>
                </c:pt>
                <c:pt idx="2749">
                  <c:v>36.6533338795106</c:v>
                </c:pt>
                <c:pt idx="2750">
                  <c:v>36.6666672130426</c:v>
                </c:pt>
                <c:pt idx="2751">
                  <c:v>36.6800005465746</c:v>
                </c:pt>
                <c:pt idx="2752">
                  <c:v>36.6933338801066</c:v>
                </c:pt>
                <c:pt idx="2753">
                  <c:v>36.7066672136386</c:v>
                </c:pt>
                <c:pt idx="2754">
                  <c:v>36.7200005471706</c:v>
                </c:pt>
                <c:pt idx="2755">
                  <c:v>36.7333338807027</c:v>
                </c:pt>
                <c:pt idx="2756">
                  <c:v>36.7466672142347</c:v>
                </c:pt>
                <c:pt idx="2757">
                  <c:v>36.7600005477667</c:v>
                </c:pt>
                <c:pt idx="2758">
                  <c:v>36.7733338812987</c:v>
                </c:pt>
                <c:pt idx="2759">
                  <c:v>36.7866672148307</c:v>
                </c:pt>
                <c:pt idx="2760">
                  <c:v>36.8000005483627</c:v>
                </c:pt>
                <c:pt idx="2761">
                  <c:v>36.8133338818947</c:v>
                </c:pt>
                <c:pt idx="2762">
                  <c:v>36.8266672154268</c:v>
                </c:pt>
                <c:pt idx="2763">
                  <c:v>36.8400005489588</c:v>
                </c:pt>
                <c:pt idx="2764">
                  <c:v>36.8533338824908</c:v>
                </c:pt>
                <c:pt idx="2765">
                  <c:v>36.8666672160228</c:v>
                </c:pt>
                <c:pt idx="2766">
                  <c:v>36.8800005495548</c:v>
                </c:pt>
                <c:pt idx="2767">
                  <c:v>36.8933338830868</c:v>
                </c:pt>
                <c:pt idx="2768">
                  <c:v>36.9066672166189</c:v>
                </c:pt>
                <c:pt idx="2769">
                  <c:v>36.9200005501509</c:v>
                </c:pt>
                <c:pt idx="2770">
                  <c:v>36.9333338836829</c:v>
                </c:pt>
                <c:pt idx="2771">
                  <c:v>36.9466672172149</c:v>
                </c:pt>
                <c:pt idx="2772">
                  <c:v>36.9600005507469</c:v>
                </c:pt>
                <c:pt idx="2773">
                  <c:v>36.9733338842789</c:v>
                </c:pt>
                <c:pt idx="2774">
                  <c:v>36.9866672178109</c:v>
                </c:pt>
                <c:pt idx="2775">
                  <c:v>37.000000551343</c:v>
                </c:pt>
                <c:pt idx="2776">
                  <c:v>37.013333884875</c:v>
                </c:pt>
                <c:pt idx="2777">
                  <c:v>37.026667218407</c:v>
                </c:pt>
                <c:pt idx="2778">
                  <c:v>37.040000551939</c:v>
                </c:pt>
                <c:pt idx="2779">
                  <c:v>37.053333885471</c:v>
                </c:pt>
                <c:pt idx="2780">
                  <c:v>37.066667219003</c:v>
                </c:pt>
                <c:pt idx="2781">
                  <c:v>37.0800005525351</c:v>
                </c:pt>
                <c:pt idx="2782">
                  <c:v>37.0933338860671</c:v>
                </c:pt>
                <c:pt idx="2783">
                  <c:v>37.1066672195991</c:v>
                </c:pt>
                <c:pt idx="2784">
                  <c:v>37.1200005531311</c:v>
                </c:pt>
                <c:pt idx="2785">
                  <c:v>37.1333338866631</c:v>
                </c:pt>
                <c:pt idx="2786">
                  <c:v>37.1466672201951</c:v>
                </c:pt>
                <c:pt idx="2787">
                  <c:v>37.1600005537271</c:v>
                </c:pt>
                <c:pt idx="2788">
                  <c:v>37.1733338872592</c:v>
                </c:pt>
                <c:pt idx="2789">
                  <c:v>37.1866672207912</c:v>
                </c:pt>
                <c:pt idx="2790">
                  <c:v>37.2000005543232</c:v>
                </c:pt>
                <c:pt idx="2791">
                  <c:v>37.2133338878552</c:v>
                </c:pt>
                <c:pt idx="2792">
                  <c:v>37.2266672213872</c:v>
                </c:pt>
                <c:pt idx="2793">
                  <c:v>37.2400005549192</c:v>
                </c:pt>
                <c:pt idx="2794">
                  <c:v>37.2533338884513</c:v>
                </c:pt>
                <c:pt idx="2795">
                  <c:v>37.2666672219833</c:v>
                </c:pt>
                <c:pt idx="2796">
                  <c:v>37.2800005555153</c:v>
                </c:pt>
                <c:pt idx="2797">
                  <c:v>37.2933338890473</c:v>
                </c:pt>
                <c:pt idx="2798">
                  <c:v>37.3066672225793</c:v>
                </c:pt>
                <c:pt idx="2799">
                  <c:v>37.3200005561113</c:v>
                </c:pt>
                <c:pt idx="2800">
                  <c:v>37.3333338896434</c:v>
                </c:pt>
                <c:pt idx="2801">
                  <c:v>37.3466672231754</c:v>
                </c:pt>
                <c:pt idx="2802">
                  <c:v>37.3600005567074</c:v>
                </c:pt>
                <c:pt idx="2803">
                  <c:v>37.3733338902394</c:v>
                </c:pt>
                <c:pt idx="2804">
                  <c:v>37.3866672237714</c:v>
                </c:pt>
                <c:pt idx="2805">
                  <c:v>37.4000005573034</c:v>
                </c:pt>
                <c:pt idx="2806">
                  <c:v>37.4133338908354</c:v>
                </c:pt>
                <c:pt idx="2807">
                  <c:v>37.4266672243675</c:v>
                </c:pt>
                <c:pt idx="2808">
                  <c:v>37.4400005578995</c:v>
                </c:pt>
                <c:pt idx="2809">
                  <c:v>37.4533338914315</c:v>
                </c:pt>
                <c:pt idx="2810">
                  <c:v>37.4666672249635</c:v>
                </c:pt>
                <c:pt idx="2811">
                  <c:v>37.4800005584955</c:v>
                </c:pt>
                <c:pt idx="2812">
                  <c:v>37.4933338920275</c:v>
                </c:pt>
                <c:pt idx="2813">
                  <c:v>37.5066672255596</c:v>
                </c:pt>
                <c:pt idx="2814">
                  <c:v>37.5200005590916</c:v>
                </c:pt>
                <c:pt idx="2815">
                  <c:v>37.5333338926236</c:v>
                </c:pt>
                <c:pt idx="2816">
                  <c:v>37.5466672261556</c:v>
                </c:pt>
                <c:pt idx="2817">
                  <c:v>37.5600005596876</c:v>
                </c:pt>
                <c:pt idx="2818">
                  <c:v>37.5733338932196</c:v>
                </c:pt>
                <c:pt idx="2819">
                  <c:v>37.5866672267516</c:v>
                </c:pt>
                <c:pt idx="2820">
                  <c:v>37.6000005602837</c:v>
                </c:pt>
                <c:pt idx="2821">
                  <c:v>37.6133338938157</c:v>
                </c:pt>
                <c:pt idx="2822">
                  <c:v>37.6266672273477</c:v>
                </c:pt>
                <c:pt idx="2823">
                  <c:v>37.6400005608797</c:v>
                </c:pt>
                <c:pt idx="2824">
                  <c:v>37.6533338944117</c:v>
                </c:pt>
                <c:pt idx="2825">
                  <c:v>37.6666672279437</c:v>
                </c:pt>
                <c:pt idx="2826">
                  <c:v>37.6800005614758</c:v>
                </c:pt>
                <c:pt idx="2827">
                  <c:v>37.6933338950078</c:v>
                </c:pt>
                <c:pt idx="2828">
                  <c:v>37.7066672285398</c:v>
                </c:pt>
                <c:pt idx="2829">
                  <c:v>37.7200005620718</c:v>
                </c:pt>
                <c:pt idx="2830">
                  <c:v>37.7333338956038</c:v>
                </c:pt>
                <c:pt idx="2831">
                  <c:v>37.7466672291358</c:v>
                </c:pt>
                <c:pt idx="2832">
                  <c:v>37.7600005626678</c:v>
                </c:pt>
                <c:pt idx="2833">
                  <c:v>37.7733338961999</c:v>
                </c:pt>
                <c:pt idx="2834">
                  <c:v>37.7866672297319</c:v>
                </c:pt>
                <c:pt idx="2835">
                  <c:v>37.8000005632639</c:v>
                </c:pt>
                <c:pt idx="2836">
                  <c:v>37.8133338967959</c:v>
                </c:pt>
                <c:pt idx="2837">
                  <c:v>37.8266672303279</c:v>
                </c:pt>
                <c:pt idx="2838">
                  <c:v>37.8400005638599</c:v>
                </c:pt>
                <c:pt idx="2839">
                  <c:v>37.853333897392</c:v>
                </c:pt>
                <c:pt idx="2840">
                  <c:v>37.866667230924</c:v>
                </c:pt>
                <c:pt idx="2841">
                  <c:v>37.880000564456</c:v>
                </c:pt>
                <c:pt idx="2842">
                  <c:v>37.893333897988</c:v>
                </c:pt>
                <c:pt idx="2843">
                  <c:v>37.90666723152</c:v>
                </c:pt>
                <c:pt idx="2844">
                  <c:v>37.920000565052</c:v>
                </c:pt>
                <c:pt idx="2845">
                  <c:v>37.9333338985841</c:v>
                </c:pt>
                <c:pt idx="2846">
                  <c:v>37.9466672321161</c:v>
                </c:pt>
                <c:pt idx="2847">
                  <c:v>37.9600005656481</c:v>
                </c:pt>
                <c:pt idx="2848">
                  <c:v>37.9733338991801</c:v>
                </c:pt>
                <c:pt idx="2849">
                  <c:v>37.9866672327121</c:v>
                </c:pt>
                <c:pt idx="2850">
                  <c:v>38.0000005662441</c:v>
                </c:pt>
                <c:pt idx="2851">
                  <c:v>38.0133338997761</c:v>
                </c:pt>
                <c:pt idx="2852">
                  <c:v>38.0266672333082</c:v>
                </c:pt>
                <c:pt idx="2853">
                  <c:v>38.0400005668402</c:v>
                </c:pt>
                <c:pt idx="2854">
                  <c:v>38.0533339003722</c:v>
                </c:pt>
                <c:pt idx="2855">
                  <c:v>38.0666672339042</c:v>
                </c:pt>
                <c:pt idx="2856">
                  <c:v>38.0800005674362</c:v>
                </c:pt>
                <c:pt idx="2857">
                  <c:v>38.0933339009682</c:v>
                </c:pt>
                <c:pt idx="2858">
                  <c:v>38.1066672345002</c:v>
                </c:pt>
                <c:pt idx="2859">
                  <c:v>38.1200005680323</c:v>
                </c:pt>
                <c:pt idx="2860">
                  <c:v>38.1333339015643</c:v>
                </c:pt>
                <c:pt idx="2861">
                  <c:v>38.1466672350963</c:v>
                </c:pt>
                <c:pt idx="2862">
                  <c:v>38.1600005686283</c:v>
                </c:pt>
                <c:pt idx="2863">
                  <c:v>38.1733339021603</c:v>
                </c:pt>
                <c:pt idx="2864">
                  <c:v>38.1866672356923</c:v>
                </c:pt>
                <c:pt idx="2865">
                  <c:v>38.2000005692244</c:v>
                </c:pt>
                <c:pt idx="2866">
                  <c:v>38.2133339027564</c:v>
                </c:pt>
                <c:pt idx="2867">
                  <c:v>38.2266672362884</c:v>
                </c:pt>
                <c:pt idx="2868">
                  <c:v>38.2400005698204</c:v>
                </c:pt>
                <c:pt idx="2869">
                  <c:v>38.2533339033524</c:v>
                </c:pt>
                <c:pt idx="2870">
                  <c:v>38.2666672368844</c:v>
                </c:pt>
                <c:pt idx="2871">
                  <c:v>38.2800005704165</c:v>
                </c:pt>
                <c:pt idx="2872">
                  <c:v>38.2933339039485</c:v>
                </c:pt>
                <c:pt idx="2873">
                  <c:v>38.3066672374805</c:v>
                </c:pt>
                <c:pt idx="2874">
                  <c:v>38.3200005710125</c:v>
                </c:pt>
                <c:pt idx="2875">
                  <c:v>38.3333339045445</c:v>
                </c:pt>
                <c:pt idx="2876">
                  <c:v>38.3466672380765</c:v>
                </c:pt>
                <c:pt idx="2877">
                  <c:v>38.3600005716085</c:v>
                </c:pt>
                <c:pt idx="2878">
                  <c:v>38.3733339051406</c:v>
                </c:pt>
                <c:pt idx="2879">
                  <c:v>38.3866672386726</c:v>
                </c:pt>
                <c:pt idx="2880">
                  <c:v>38.4000005722046</c:v>
                </c:pt>
                <c:pt idx="2881">
                  <c:v>38.4133339057366</c:v>
                </c:pt>
                <c:pt idx="2882">
                  <c:v>38.4266672392686</c:v>
                </c:pt>
                <c:pt idx="2883">
                  <c:v>38.4400005728006</c:v>
                </c:pt>
                <c:pt idx="2884">
                  <c:v>38.4533339063327</c:v>
                </c:pt>
                <c:pt idx="2885">
                  <c:v>38.4666672398647</c:v>
                </c:pt>
                <c:pt idx="2886">
                  <c:v>38.4800005733967</c:v>
                </c:pt>
                <c:pt idx="2887">
                  <c:v>38.4933339069287</c:v>
                </c:pt>
                <c:pt idx="2888">
                  <c:v>38.5066672404607</c:v>
                </c:pt>
                <c:pt idx="2889">
                  <c:v>38.5200005739927</c:v>
                </c:pt>
                <c:pt idx="2890">
                  <c:v>38.5333339075247</c:v>
                </c:pt>
                <c:pt idx="2891">
                  <c:v>38.5466672410568</c:v>
                </c:pt>
                <c:pt idx="2892">
                  <c:v>38.5600005745888</c:v>
                </c:pt>
                <c:pt idx="2893">
                  <c:v>38.5733339081208</c:v>
                </c:pt>
                <c:pt idx="2894">
                  <c:v>38.5866672416528</c:v>
                </c:pt>
                <c:pt idx="2895">
                  <c:v>38.6000005751848</c:v>
                </c:pt>
                <c:pt idx="2896">
                  <c:v>38.6133339087168</c:v>
                </c:pt>
                <c:pt idx="2897">
                  <c:v>38.6266672422489</c:v>
                </c:pt>
                <c:pt idx="2898">
                  <c:v>38.6400005757809</c:v>
                </c:pt>
                <c:pt idx="2899">
                  <c:v>38.6533339093129</c:v>
                </c:pt>
                <c:pt idx="2900">
                  <c:v>38.6666672428449</c:v>
                </c:pt>
                <c:pt idx="2901">
                  <c:v>38.6800005763769</c:v>
                </c:pt>
                <c:pt idx="2902">
                  <c:v>38.6933339099089</c:v>
                </c:pt>
                <c:pt idx="2903">
                  <c:v>38.7066672434409</c:v>
                </c:pt>
                <c:pt idx="2904">
                  <c:v>38.720000576973</c:v>
                </c:pt>
                <c:pt idx="2905">
                  <c:v>38.733333910505</c:v>
                </c:pt>
                <c:pt idx="2906">
                  <c:v>38.746667244037</c:v>
                </c:pt>
                <c:pt idx="2907">
                  <c:v>38.760000577569</c:v>
                </c:pt>
                <c:pt idx="2908">
                  <c:v>38.773333911101</c:v>
                </c:pt>
                <c:pt idx="2909">
                  <c:v>38.786667244633</c:v>
                </c:pt>
                <c:pt idx="2910">
                  <c:v>38.8000005781651</c:v>
                </c:pt>
                <c:pt idx="2911">
                  <c:v>38.8133339116971</c:v>
                </c:pt>
                <c:pt idx="2912">
                  <c:v>38.8266672452291</c:v>
                </c:pt>
                <c:pt idx="2913">
                  <c:v>38.8400005787611</c:v>
                </c:pt>
                <c:pt idx="2914">
                  <c:v>38.8533339122931</c:v>
                </c:pt>
                <c:pt idx="2915">
                  <c:v>38.8666672458251</c:v>
                </c:pt>
                <c:pt idx="2916">
                  <c:v>38.8800005793572</c:v>
                </c:pt>
                <c:pt idx="2917">
                  <c:v>38.8933339128892</c:v>
                </c:pt>
                <c:pt idx="2918">
                  <c:v>38.9066672464212</c:v>
                </c:pt>
                <c:pt idx="2919">
                  <c:v>38.9200005799532</c:v>
                </c:pt>
                <c:pt idx="2920">
                  <c:v>38.9333339134852</c:v>
                </c:pt>
                <c:pt idx="2921">
                  <c:v>38.9466672470172</c:v>
                </c:pt>
                <c:pt idx="2922">
                  <c:v>38.9600005805492</c:v>
                </c:pt>
                <c:pt idx="2923">
                  <c:v>38.9733339140813</c:v>
                </c:pt>
                <c:pt idx="2924">
                  <c:v>38.9866672476133</c:v>
                </c:pt>
                <c:pt idx="2925">
                  <c:v>39.0000005811453</c:v>
                </c:pt>
                <c:pt idx="2926">
                  <c:v>39.0133339146773</c:v>
                </c:pt>
                <c:pt idx="2927">
                  <c:v>39.0266672482093</c:v>
                </c:pt>
                <c:pt idx="2928">
                  <c:v>39.0400005817413</c:v>
                </c:pt>
                <c:pt idx="2929">
                  <c:v>39.0533339152733</c:v>
                </c:pt>
                <c:pt idx="2930">
                  <c:v>39.0666672488054</c:v>
                </c:pt>
                <c:pt idx="2931">
                  <c:v>39.0800005823374</c:v>
                </c:pt>
                <c:pt idx="2932">
                  <c:v>39.0933339158694</c:v>
                </c:pt>
                <c:pt idx="2933">
                  <c:v>39.1066672494014</c:v>
                </c:pt>
                <c:pt idx="2934">
                  <c:v>39.1200005829334</c:v>
                </c:pt>
                <c:pt idx="2935">
                  <c:v>39.1333339164654</c:v>
                </c:pt>
                <c:pt idx="2936">
                  <c:v>39.1466672499975</c:v>
                </c:pt>
                <c:pt idx="2937">
                  <c:v>39.1600005835295</c:v>
                </c:pt>
                <c:pt idx="2938">
                  <c:v>39.1733339170615</c:v>
                </c:pt>
                <c:pt idx="2939">
                  <c:v>39.1866672505935</c:v>
                </c:pt>
                <c:pt idx="2940">
                  <c:v>39.2000005841255</c:v>
                </c:pt>
                <c:pt idx="2941">
                  <c:v>39.2133339176575</c:v>
                </c:pt>
                <c:pt idx="2942">
                  <c:v>39.2266672511896</c:v>
                </c:pt>
                <c:pt idx="2943">
                  <c:v>39.2400005847216</c:v>
                </c:pt>
                <c:pt idx="2944">
                  <c:v>39.2533339182536</c:v>
                </c:pt>
                <c:pt idx="2945">
                  <c:v>39.2666672517856</c:v>
                </c:pt>
                <c:pt idx="2946">
                  <c:v>39.2800005853176</c:v>
                </c:pt>
                <c:pt idx="2947">
                  <c:v>39.2933339188496</c:v>
                </c:pt>
                <c:pt idx="2948">
                  <c:v>39.3066672523816</c:v>
                </c:pt>
                <c:pt idx="2949">
                  <c:v>39.3200005859137</c:v>
                </c:pt>
                <c:pt idx="2950">
                  <c:v>39.3333339194457</c:v>
                </c:pt>
                <c:pt idx="2951">
                  <c:v>39.3466672529777</c:v>
                </c:pt>
                <c:pt idx="2952">
                  <c:v>39.3600005865097</c:v>
                </c:pt>
                <c:pt idx="2953">
                  <c:v>39.3733339200417</c:v>
                </c:pt>
                <c:pt idx="2954">
                  <c:v>39.3866672535737</c:v>
                </c:pt>
                <c:pt idx="2955">
                  <c:v>39.4000005871057</c:v>
                </c:pt>
                <c:pt idx="2956">
                  <c:v>39.4133339206378</c:v>
                </c:pt>
                <c:pt idx="2957">
                  <c:v>39.4266672541698</c:v>
                </c:pt>
                <c:pt idx="2958">
                  <c:v>39.4400005877018</c:v>
                </c:pt>
                <c:pt idx="2959">
                  <c:v>39.4533339212338</c:v>
                </c:pt>
                <c:pt idx="2960">
                  <c:v>39.4666672547658</c:v>
                </c:pt>
                <c:pt idx="2961">
                  <c:v>39.4800005882978</c:v>
                </c:pt>
                <c:pt idx="2962">
                  <c:v>39.4933339218299</c:v>
                </c:pt>
                <c:pt idx="2963">
                  <c:v>39.5066672553619</c:v>
                </c:pt>
                <c:pt idx="2964">
                  <c:v>39.5200005888939</c:v>
                </c:pt>
                <c:pt idx="2965">
                  <c:v>39.5333339224259</c:v>
                </c:pt>
                <c:pt idx="2966">
                  <c:v>39.5466672559579</c:v>
                </c:pt>
                <c:pt idx="2967">
                  <c:v>39.5600005894899</c:v>
                </c:pt>
                <c:pt idx="2968">
                  <c:v>39.573333923022</c:v>
                </c:pt>
                <c:pt idx="2969">
                  <c:v>39.586667256554</c:v>
                </c:pt>
                <c:pt idx="2970">
                  <c:v>39.600000590086</c:v>
                </c:pt>
                <c:pt idx="2971">
                  <c:v>39.613333923618</c:v>
                </c:pt>
                <c:pt idx="2972">
                  <c:v>39.62666725715</c:v>
                </c:pt>
                <c:pt idx="2973">
                  <c:v>39.640000590682</c:v>
                </c:pt>
                <c:pt idx="2974">
                  <c:v>39.653333924214</c:v>
                </c:pt>
                <c:pt idx="2975">
                  <c:v>39.6666672577461</c:v>
                </c:pt>
                <c:pt idx="2976">
                  <c:v>39.6800005912781</c:v>
                </c:pt>
                <c:pt idx="2977">
                  <c:v>39.6933339248101</c:v>
                </c:pt>
                <c:pt idx="2978">
                  <c:v>39.7066672583421</c:v>
                </c:pt>
                <c:pt idx="2979">
                  <c:v>39.7200005918741</c:v>
                </c:pt>
                <c:pt idx="2980">
                  <c:v>39.7333339254061</c:v>
                </c:pt>
                <c:pt idx="2981">
                  <c:v>39.7466672589382</c:v>
                </c:pt>
                <c:pt idx="2982">
                  <c:v>39.7600005924702</c:v>
                </c:pt>
                <c:pt idx="2983">
                  <c:v>39.7733339260022</c:v>
                </c:pt>
                <c:pt idx="2984">
                  <c:v>39.7866672595342</c:v>
                </c:pt>
                <c:pt idx="2985">
                  <c:v>39.8000005930662</c:v>
                </c:pt>
                <c:pt idx="2986">
                  <c:v>39.8133339265982</c:v>
                </c:pt>
                <c:pt idx="2987">
                  <c:v>39.8266672601302</c:v>
                </c:pt>
                <c:pt idx="2988">
                  <c:v>39.8400005936623</c:v>
                </c:pt>
                <c:pt idx="2989">
                  <c:v>39.8533339271943</c:v>
                </c:pt>
                <c:pt idx="2990">
                  <c:v>39.8666672607263</c:v>
                </c:pt>
                <c:pt idx="2991">
                  <c:v>39.8800005942583</c:v>
                </c:pt>
                <c:pt idx="2992">
                  <c:v>39.8933339277903</c:v>
                </c:pt>
                <c:pt idx="2993">
                  <c:v>39.9066672613223</c:v>
                </c:pt>
                <c:pt idx="2994">
                  <c:v>39.9200005948544</c:v>
                </c:pt>
                <c:pt idx="2995">
                  <c:v>39.9333339283864</c:v>
                </c:pt>
                <c:pt idx="2996">
                  <c:v>39.9466672619184</c:v>
                </c:pt>
                <c:pt idx="2997">
                  <c:v>39.9600005954504</c:v>
                </c:pt>
                <c:pt idx="2998">
                  <c:v>39.9733339289824</c:v>
                </c:pt>
                <c:pt idx="2999">
                  <c:v>39.9866672625144</c:v>
                </c:pt>
                <c:pt idx="3000">
                  <c:v>40.0000005960465</c:v>
                </c:pt>
                <c:pt idx="3001">
                  <c:v>40.0133339295785</c:v>
                </c:pt>
                <c:pt idx="3002">
                  <c:v>40.0266672631105</c:v>
                </c:pt>
                <c:pt idx="3003">
                  <c:v>40.0400005966425</c:v>
                </c:pt>
                <c:pt idx="3004">
                  <c:v>40.0533339301745</c:v>
                </c:pt>
                <c:pt idx="3005">
                  <c:v>40.0666672637065</c:v>
                </c:pt>
                <c:pt idx="3006">
                  <c:v>40.0800005972385</c:v>
                </c:pt>
                <c:pt idx="3007">
                  <c:v>40.0933339307706</c:v>
                </c:pt>
                <c:pt idx="3008">
                  <c:v>40.1066672643026</c:v>
                </c:pt>
                <c:pt idx="3009">
                  <c:v>40.1200005978346</c:v>
                </c:pt>
                <c:pt idx="3010">
                  <c:v>40.1333339313666</c:v>
                </c:pt>
                <c:pt idx="3011">
                  <c:v>40.1466672648986</c:v>
                </c:pt>
                <c:pt idx="3012">
                  <c:v>40.1600005984306</c:v>
                </c:pt>
                <c:pt idx="3013">
                  <c:v>40.1733339319627</c:v>
                </c:pt>
                <c:pt idx="3014">
                  <c:v>40.1866672654947</c:v>
                </c:pt>
                <c:pt idx="3015">
                  <c:v>40.2000005990267</c:v>
                </c:pt>
                <c:pt idx="3016">
                  <c:v>40.2133339325587</c:v>
                </c:pt>
                <c:pt idx="3017">
                  <c:v>40.2266672660907</c:v>
                </c:pt>
                <c:pt idx="3018">
                  <c:v>40.2400005996227</c:v>
                </c:pt>
                <c:pt idx="3019">
                  <c:v>40.2533339331547</c:v>
                </c:pt>
                <c:pt idx="3020">
                  <c:v>40.2666672666868</c:v>
                </c:pt>
                <c:pt idx="3021">
                  <c:v>40.2800006002188</c:v>
                </c:pt>
                <c:pt idx="3022">
                  <c:v>40.2933339337508</c:v>
                </c:pt>
                <c:pt idx="3023">
                  <c:v>40.3066672672828</c:v>
                </c:pt>
                <c:pt idx="3024">
                  <c:v>40.3200006008148</c:v>
                </c:pt>
                <c:pt idx="3025">
                  <c:v>40.3333339343468</c:v>
                </c:pt>
                <c:pt idx="3026">
                  <c:v>40.3466672678788</c:v>
                </c:pt>
                <c:pt idx="3027">
                  <c:v>40.3600006014109</c:v>
                </c:pt>
                <c:pt idx="3028">
                  <c:v>40.3733339349429</c:v>
                </c:pt>
                <c:pt idx="3029">
                  <c:v>40.3866672684749</c:v>
                </c:pt>
                <c:pt idx="3030">
                  <c:v>40.4000006020069</c:v>
                </c:pt>
                <c:pt idx="3031">
                  <c:v>40.4133339355389</c:v>
                </c:pt>
                <c:pt idx="3032">
                  <c:v>40.426667269071</c:v>
                </c:pt>
                <c:pt idx="3033">
                  <c:v>40.440000602603</c:v>
                </c:pt>
                <c:pt idx="3034">
                  <c:v>40.453333936135</c:v>
                </c:pt>
                <c:pt idx="3035">
                  <c:v>40.466667269667</c:v>
                </c:pt>
                <c:pt idx="3036">
                  <c:v>40.480000603199</c:v>
                </c:pt>
                <c:pt idx="3037">
                  <c:v>40.493333936731</c:v>
                </c:pt>
                <c:pt idx="3038">
                  <c:v>40.506667270263</c:v>
                </c:pt>
                <c:pt idx="3039">
                  <c:v>40.5200006037951</c:v>
                </c:pt>
                <c:pt idx="3040">
                  <c:v>40.5333339373271</c:v>
                </c:pt>
                <c:pt idx="3041">
                  <c:v>40.5466672708591</c:v>
                </c:pt>
                <c:pt idx="3042">
                  <c:v>40.5600006043911</c:v>
                </c:pt>
                <c:pt idx="3043">
                  <c:v>40.5733339379231</c:v>
                </c:pt>
                <c:pt idx="3044">
                  <c:v>40.5866672714551</c:v>
                </c:pt>
                <c:pt idx="3045">
                  <c:v>40.6000006049871</c:v>
                </c:pt>
                <c:pt idx="3046">
                  <c:v>40.6133339385192</c:v>
                </c:pt>
                <c:pt idx="3047">
                  <c:v>40.6266672720512</c:v>
                </c:pt>
                <c:pt idx="3048">
                  <c:v>40.6400006055832</c:v>
                </c:pt>
                <c:pt idx="3049">
                  <c:v>40.6533339391152</c:v>
                </c:pt>
                <c:pt idx="3050">
                  <c:v>40.6666672726472</c:v>
                </c:pt>
                <c:pt idx="3051">
                  <c:v>40.6800006061792</c:v>
                </c:pt>
                <c:pt idx="3052">
                  <c:v>40.6933339397113</c:v>
                </c:pt>
                <c:pt idx="3053">
                  <c:v>40.7066672732433</c:v>
                </c:pt>
                <c:pt idx="3054">
                  <c:v>40.7200006067753</c:v>
                </c:pt>
                <c:pt idx="3055">
                  <c:v>40.7333339403073</c:v>
                </c:pt>
                <c:pt idx="3056">
                  <c:v>40.7466672738393</c:v>
                </c:pt>
                <c:pt idx="3057">
                  <c:v>40.7600006073713</c:v>
                </c:pt>
                <c:pt idx="3058">
                  <c:v>40.7733339409034</c:v>
                </c:pt>
                <c:pt idx="3059">
                  <c:v>40.7866672744354</c:v>
                </c:pt>
                <c:pt idx="3060">
                  <c:v>40.8000006079674</c:v>
                </c:pt>
                <c:pt idx="3061">
                  <c:v>40.8133339414994</c:v>
                </c:pt>
                <c:pt idx="3062">
                  <c:v>40.8266672750314</c:v>
                </c:pt>
                <c:pt idx="3063">
                  <c:v>40.8400006085634</c:v>
                </c:pt>
                <c:pt idx="3064">
                  <c:v>40.8533339420954</c:v>
                </c:pt>
                <c:pt idx="3065">
                  <c:v>40.8666672756275</c:v>
                </c:pt>
                <c:pt idx="3066">
                  <c:v>40.8800006091595</c:v>
                </c:pt>
                <c:pt idx="3067">
                  <c:v>40.8933339426915</c:v>
                </c:pt>
                <c:pt idx="3068">
                  <c:v>40.9066672762235</c:v>
                </c:pt>
                <c:pt idx="3069">
                  <c:v>40.9200006097555</c:v>
                </c:pt>
                <c:pt idx="3070">
                  <c:v>40.9333339432875</c:v>
                </c:pt>
                <c:pt idx="3071">
                  <c:v>40.9466672768196</c:v>
                </c:pt>
                <c:pt idx="3072">
                  <c:v>40.9600006103516</c:v>
                </c:pt>
                <c:pt idx="3073">
                  <c:v>40.9733339438836</c:v>
                </c:pt>
                <c:pt idx="3074">
                  <c:v>40.9866672774156</c:v>
                </c:pt>
                <c:pt idx="3075">
                  <c:v>41.0000006109476</c:v>
                </c:pt>
                <c:pt idx="3076">
                  <c:v>41.0133339444796</c:v>
                </c:pt>
                <c:pt idx="3077">
                  <c:v>41.0266672780116</c:v>
                </c:pt>
                <c:pt idx="3078">
                  <c:v>41.0400006115437</c:v>
                </c:pt>
                <c:pt idx="3079">
                  <c:v>41.0533339450757</c:v>
                </c:pt>
                <c:pt idx="3080">
                  <c:v>41.0666672786077</c:v>
                </c:pt>
                <c:pt idx="3081">
                  <c:v>41.0800006121397</c:v>
                </c:pt>
                <c:pt idx="3082">
                  <c:v>41.0933339456717</c:v>
                </c:pt>
                <c:pt idx="3083">
                  <c:v>41.1066672792037</c:v>
                </c:pt>
                <c:pt idx="3084">
                  <c:v>41.1200006127358</c:v>
                </c:pt>
                <c:pt idx="3085">
                  <c:v>41.1333339462678</c:v>
                </c:pt>
                <c:pt idx="3086">
                  <c:v>41.1466672797998</c:v>
                </c:pt>
                <c:pt idx="3087">
                  <c:v>41.1600006133318</c:v>
                </c:pt>
                <c:pt idx="3088">
                  <c:v>41.1733339468638</c:v>
                </c:pt>
                <c:pt idx="3089">
                  <c:v>41.1866672803958</c:v>
                </c:pt>
                <c:pt idx="3090">
                  <c:v>41.2000006139278</c:v>
                </c:pt>
                <c:pt idx="3091">
                  <c:v>41.2133339474599</c:v>
                </c:pt>
                <c:pt idx="3092">
                  <c:v>41.2266672809919</c:v>
                </c:pt>
                <c:pt idx="3093">
                  <c:v>41.2400006145239</c:v>
                </c:pt>
                <c:pt idx="3094">
                  <c:v>41.2533339480559</c:v>
                </c:pt>
                <c:pt idx="3095">
                  <c:v>41.2666672815879</c:v>
                </c:pt>
                <c:pt idx="3096">
                  <c:v>41.2800006151199</c:v>
                </c:pt>
                <c:pt idx="3097">
                  <c:v>41.293333948652</c:v>
                </c:pt>
                <c:pt idx="3098">
                  <c:v>41.306667282184</c:v>
                </c:pt>
                <c:pt idx="3099">
                  <c:v>41.320000615716</c:v>
                </c:pt>
                <c:pt idx="3100">
                  <c:v>41.333333949248</c:v>
                </c:pt>
                <c:pt idx="3101">
                  <c:v>41.34666728278</c:v>
                </c:pt>
                <c:pt idx="3102">
                  <c:v>41.360000616312</c:v>
                </c:pt>
                <c:pt idx="3103">
                  <c:v>41.373333949844</c:v>
                </c:pt>
                <c:pt idx="3104">
                  <c:v>41.3866672833761</c:v>
                </c:pt>
                <c:pt idx="3105">
                  <c:v>41.4000006169081</c:v>
                </c:pt>
                <c:pt idx="3106">
                  <c:v>41.4133339504401</c:v>
                </c:pt>
                <c:pt idx="3107">
                  <c:v>41.4266672839721</c:v>
                </c:pt>
                <c:pt idx="3108">
                  <c:v>41.4400006175041</c:v>
                </c:pt>
                <c:pt idx="3109">
                  <c:v>41.4533339510361</c:v>
                </c:pt>
                <c:pt idx="3110">
                  <c:v>41.4666672845682</c:v>
                </c:pt>
                <c:pt idx="3111">
                  <c:v>41.4800006181002</c:v>
                </c:pt>
                <c:pt idx="3112">
                  <c:v>41.4933339516322</c:v>
                </c:pt>
                <c:pt idx="3113">
                  <c:v>41.5066672851642</c:v>
                </c:pt>
                <c:pt idx="3114">
                  <c:v>41.5200006186962</c:v>
                </c:pt>
                <c:pt idx="3115">
                  <c:v>41.5333339522282</c:v>
                </c:pt>
                <c:pt idx="3116">
                  <c:v>41.5466672857602</c:v>
                </c:pt>
                <c:pt idx="3117">
                  <c:v>41.5600006192923</c:v>
                </c:pt>
                <c:pt idx="3118">
                  <c:v>41.5733339528243</c:v>
                </c:pt>
                <c:pt idx="3119">
                  <c:v>41.5866672863563</c:v>
                </c:pt>
                <c:pt idx="3120">
                  <c:v>41.6000006198883</c:v>
                </c:pt>
                <c:pt idx="3121">
                  <c:v>41.6133339534203</c:v>
                </c:pt>
                <c:pt idx="3122">
                  <c:v>41.6266672869523</c:v>
                </c:pt>
                <c:pt idx="3123">
                  <c:v>41.6400006204844</c:v>
                </c:pt>
                <c:pt idx="3124">
                  <c:v>41.6533339540164</c:v>
                </c:pt>
                <c:pt idx="3125">
                  <c:v>41.6666672875484</c:v>
                </c:pt>
                <c:pt idx="3126">
                  <c:v>41.6800006210804</c:v>
                </c:pt>
                <c:pt idx="3127">
                  <c:v>41.6933339546124</c:v>
                </c:pt>
                <c:pt idx="3128">
                  <c:v>41.7066672881444</c:v>
                </c:pt>
                <c:pt idx="3129">
                  <c:v>41.7200006216765</c:v>
                </c:pt>
                <c:pt idx="3130">
                  <c:v>41.7333339552085</c:v>
                </c:pt>
                <c:pt idx="3131">
                  <c:v>41.7466672887405</c:v>
                </c:pt>
                <c:pt idx="3132">
                  <c:v>41.7600006222725</c:v>
                </c:pt>
                <c:pt idx="3133">
                  <c:v>41.7733339558045</c:v>
                </c:pt>
                <c:pt idx="3134">
                  <c:v>41.7866672893365</c:v>
                </c:pt>
                <c:pt idx="3135">
                  <c:v>41.8000006228685</c:v>
                </c:pt>
                <c:pt idx="3136">
                  <c:v>41.8133339564006</c:v>
                </c:pt>
                <c:pt idx="3137">
                  <c:v>41.8266672899326</c:v>
                </c:pt>
                <c:pt idx="3138">
                  <c:v>41.8400006234646</c:v>
                </c:pt>
                <c:pt idx="3139">
                  <c:v>41.8533339569966</c:v>
                </c:pt>
                <c:pt idx="3140">
                  <c:v>41.8666672905286</c:v>
                </c:pt>
                <c:pt idx="3141">
                  <c:v>41.8800006240606</c:v>
                </c:pt>
                <c:pt idx="3142">
                  <c:v>41.8933339575927</c:v>
                </c:pt>
                <c:pt idx="3143">
                  <c:v>41.9066672911247</c:v>
                </c:pt>
                <c:pt idx="3144">
                  <c:v>41.9200006246567</c:v>
                </c:pt>
                <c:pt idx="3145">
                  <c:v>41.9333339581887</c:v>
                </c:pt>
                <c:pt idx="3146">
                  <c:v>41.9466672917207</c:v>
                </c:pt>
                <c:pt idx="3147">
                  <c:v>41.9600006252527</c:v>
                </c:pt>
                <c:pt idx="3148">
                  <c:v>41.9733339587847</c:v>
                </c:pt>
                <c:pt idx="3149">
                  <c:v>41.9866672923168</c:v>
                </c:pt>
                <c:pt idx="3150">
                  <c:v>42.0000006258488</c:v>
                </c:pt>
                <c:pt idx="3151">
                  <c:v>42.0133339593808</c:v>
                </c:pt>
                <c:pt idx="3152">
                  <c:v>42.0266672929128</c:v>
                </c:pt>
                <c:pt idx="3153">
                  <c:v>42.0400006264448</c:v>
                </c:pt>
                <c:pt idx="3154">
                  <c:v>42.0533339599768</c:v>
                </c:pt>
                <c:pt idx="3155">
                  <c:v>42.0666672935089</c:v>
                </c:pt>
                <c:pt idx="3156">
                  <c:v>42.0800006270409</c:v>
                </c:pt>
                <c:pt idx="3157">
                  <c:v>42.0933339605729</c:v>
                </c:pt>
                <c:pt idx="3158">
                  <c:v>42.1066672941049</c:v>
                </c:pt>
                <c:pt idx="3159">
                  <c:v>42.1200006276369</c:v>
                </c:pt>
                <c:pt idx="3160">
                  <c:v>42.1333339611689</c:v>
                </c:pt>
                <c:pt idx="3161">
                  <c:v>42.1466672947009</c:v>
                </c:pt>
                <c:pt idx="3162">
                  <c:v>42.160000628233</c:v>
                </c:pt>
                <c:pt idx="3163">
                  <c:v>42.173333961765</c:v>
                </c:pt>
                <c:pt idx="3164">
                  <c:v>42.186667295297</c:v>
                </c:pt>
                <c:pt idx="3165">
                  <c:v>42.200000628829</c:v>
                </c:pt>
                <c:pt idx="3166">
                  <c:v>42.213333962361</c:v>
                </c:pt>
                <c:pt idx="3167">
                  <c:v>42.226667295893</c:v>
                </c:pt>
                <c:pt idx="3168">
                  <c:v>42.2400006294251</c:v>
                </c:pt>
                <c:pt idx="3169">
                  <c:v>42.2533339629571</c:v>
                </c:pt>
                <c:pt idx="3170">
                  <c:v>42.2666672964891</c:v>
                </c:pt>
                <c:pt idx="3171">
                  <c:v>42.2800006300211</c:v>
                </c:pt>
                <c:pt idx="3172">
                  <c:v>42.2933339635531</c:v>
                </c:pt>
                <c:pt idx="3173">
                  <c:v>42.3066672970851</c:v>
                </c:pt>
                <c:pt idx="3174">
                  <c:v>42.3200006306171</c:v>
                </c:pt>
                <c:pt idx="3175">
                  <c:v>42.3333339641492</c:v>
                </c:pt>
                <c:pt idx="3176">
                  <c:v>42.3466672976812</c:v>
                </c:pt>
                <c:pt idx="3177">
                  <c:v>42.3600006312132</c:v>
                </c:pt>
                <c:pt idx="3178">
                  <c:v>42.3733339647452</c:v>
                </c:pt>
                <c:pt idx="3179">
                  <c:v>42.3866672982772</c:v>
                </c:pt>
                <c:pt idx="3180">
                  <c:v>42.4000006318092</c:v>
                </c:pt>
                <c:pt idx="3181">
                  <c:v>42.4133339653413</c:v>
                </c:pt>
                <c:pt idx="3182">
                  <c:v>42.4266672988733</c:v>
                </c:pt>
                <c:pt idx="3183">
                  <c:v>42.4400006324053</c:v>
                </c:pt>
                <c:pt idx="3184">
                  <c:v>42.4533339659373</c:v>
                </c:pt>
                <c:pt idx="3185">
                  <c:v>42.4666672994693</c:v>
                </c:pt>
                <c:pt idx="3186">
                  <c:v>42.4800006330013</c:v>
                </c:pt>
                <c:pt idx="3187">
                  <c:v>42.4933339665333</c:v>
                </c:pt>
                <c:pt idx="3188">
                  <c:v>42.5066673000654</c:v>
                </c:pt>
                <c:pt idx="3189">
                  <c:v>42.5200006335974</c:v>
                </c:pt>
                <c:pt idx="3190">
                  <c:v>42.5333339671294</c:v>
                </c:pt>
                <c:pt idx="3191">
                  <c:v>42.5466673006614</c:v>
                </c:pt>
                <c:pt idx="3192">
                  <c:v>42.5600006341934</c:v>
                </c:pt>
                <c:pt idx="3193">
                  <c:v>42.5733339677254</c:v>
                </c:pt>
                <c:pt idx="3194">
                  <c:v>42.5866673012574</c:v>
                </c:pt>
                <c:pt idx="3195">
                  <c:v>42.6000006347895</c:v>
                </c:pt>
                <c:pt idx="3196">
                  <c:v>42.6133339683215</c:v>
                </c:pt>
                <c:pt idx="3197">
                  <c:v>42.6266673018535</c:v>
                </c:pt>
                <c:pt idx="3198">
                  <c:v>42.6400006353855</c:v>
                </c:pt>
                <c:pt idx="3199">
                  <c:v>42.6533339689175</c:v>
                </c:pt>
                <c:pt idx="3200">
                  <c:v>42.6666673024496</c:v>
                </c:pt>
                <c:pt idx="3201">
                  <c:v>42.6800006359816</c:v>
                </c:pt>
                <c:pt idx="3202">
                  <c:v>42.6933339695136</c:v>
                </c:pt>
                <c:pt idx="3203">
                  <c:v>42.7066673030456</c:v>
                </c:pt>
                <c:pt idx="3204">
                  <c:v>42.7200006365776</c:v>
                </c:pt>
                <c:pt idx="3205">
                  <c:v>42.7333339701096</c:v>
                </c:pt>
                <c:pt idx="3206">
                  <c:v>42.7466673036416</c:v>
                </c:pt>
                <c:pt idx="3207">
                  <c:v>42.7600006371737</c:v>
                </c:pt>
                <c:pt idx="3208">
                  <c:v>42.7733339707057</c:v>
                </c:pt>
                <c:pt idx="3209">
                  <c:v>42.7866673042377</c:v>
                </c:pt>
                <c:pt idx="3210">
                  <c:v>42.8000006377697</c:v>
                </c:pt>
                <c:pt idx="3211">
                  <c:v>42.8133339713017</c:v>
                </c:pt>
                <c:pt idx="3212">
                  <c:v>42.8266673048337</c:v>
                </c:pt>
                <c:pt idx="3213">
                  <c:v>42.8400006383657</c:v>
                </c:pt>
                <c:pt idx="3214">
                  <c:v>42.8533339718978</c:v>
                </c:pt>
                <c:pt idx="3215">
                  <c:v>42.8666673054298</c:v>
                </c:pt>
                <c:pt idx="3216">
                  <c:v>42.8800006389618</c:v>
                </c:pt>
                <c:pt idx="3217">
                  <c:v>42.8933339724938</c:v>
                </c:pt>
                <c:pt idx="3218">
                  <c:v>42.9066673060258</c:v>
                </c:pt>
                <c:pt idx="3219">
                  <c:v>42.9200006395578</c:v>
                </c:pt>
                <c:pt idx="3220">
                  <c:v>42.9333339730899</c:v>
                </c:pt>
                <c:pt idx="3221">
                  <c:v>42.9466673066219</c:v>
                </c:pt>
                <c:pt idx="3222">
                  <c:v>42.9600006401539</c:v>
                </c:pt>
                <c:pt idx="3223">
                  <c:v>42.9733339736859</c:v>
                </c:pt>
                <c:pt idx="3224">
                  <c:v>42.9866673072179</c:v>
                </c:pt>
                <c:pt idx="3225">
                  <c:v>43.0000006407499</c:v>
                </c:pt>
                <c:pt idx="3226">
                  <c:v>43.013333974282</c:v>
                </c:pt>
                <c:pt idx="3227">
                  <c:v>43.026667307814</c:v>
                </c:pt>
                <c:pt idx="3228">
                  <c:v>43.040000641346</c:v>
                </c:pt>
                <c:pt idx="3229">
                  <c:v>43.053333974878</c:v>
                </c:pt>
                <c:pt idx="3230">
                  <c:v>43.06666730841</c:v>
                </c:pt>
                <c:pt idx="3231">
                  <c:v>43.080000641942</c:v>
                </c:pt>
                <c:pt idx="3232">
                  <c:v>43.093333975474</c:v>
                </c:pt>
                <c:pt idx="3233">
                  <c:v>43.1066673090061</c:v>
                </c:pt>
                <c:pt idx="3234">
                  <c:v>43.1200006425381</c:v>
                </c:pt>
                <c:pt idx="3235">
                  <c:v>43.1333339760701</c:v>
                </c:pt>
                <c:pt idx="3236">
                  <c:v>43.1466673096021</c:v>
                </c:pt>
                <c:pt idx="3237">
                  <c:v>43.1600006431341</c:v>
                </c:pt>
                <c:pt idx="3238">
                  <c:v>43.1733339766661</c:v>
                </c:pt>
                <c:pt idx="3239">
                  <c:v>43.1866673101982</c:v>
                </c:pt>
                <c:pt idx="3240">
                  <c:v>43.2000006437302</c:v>
                </c:pt>
                <c:pt idx="3241">
                  <c:v>43.2133339772622</c:v>
                </c:pt>
                <c:pt idx="3242">
                  <c:v>43.2266673107942</c:v>
                </c:pt>
                <c:pt idx="3243">
                  <c:v>43.2400006443262</c:v>
                </c:pt>
                <c:pt idx="3244">
                  <c:v>43.2533339778582</c:v>
                </c:pt>
                <c:pt idx="3245">
                  <c:v>43.2666673113902</c:v>
                </c:pt>
                <c:pt idx="3246">
                  <c:v>43.2800006449223</c:v>
                </c:pt>
                <c:pt idx="3247">
                  <c:v>43.2933339784543</c:v>
                </c:pt>
                <c:pt idx="3248">
                  <c:v>43.3066673119863</c:v>
                </c:pt>
                <c:pt idx="3249">
                  <c:v>43.3200006455183</c:v>
                </c:pt>
                <c:pt idx="3250">
                  <c:v>43.3333339790503</c:v>
                </c:pt>
                <c:pt idx="3251">
                  <c:v>43.3466673125823</c:v>
                </c:pt>
                <c:pt idx="3252">
                  <c:v>43.3600006461144</c:v>
                </c:pt>
                <c:pt idx="3253">
                  <c:v>43.3733339796464</c:v>
                </c:pt>
                <c:pt idx="3254">
                  <c:v>43.3866673131784</c:v>
                </c:pt>
                <c:pt idx="3255">
                  <c:v>43.4000006467104</c:v>
                </c:pt>
                <c:pt idx="3256">
                  <c:v>43.4133339802424</c:v>
                </c:pt>
                <c:pt idx="3257">
                  <c:v>43.4266673137744</c:v>
                </c:pt>
                <c:pt idx="3258">
                  <c:v>43.4400006473064</c:v>
                </c:pt>
                <c:pt idx="3259">
                  <c:v>43.4533339808385</c:v>
                </c:pt>
                <c:pt idx="3260">
                  <c:v>43.4666673143705</c:v>
                </c:pt>
                <c:pt idx="3261">
                  <c:v>43.4800006479025</c:v>
                </c:pt>
                <c:pt idx="3262">
                  <c:v>43.4933339814345</c:v>
                </c:pt>
                <c:pt idx="3263">
                  <c:v>43.5066673149665</c:v>
                </c:pt>
                <c:pt idx="3264">
                  <c:v>43.5200006484985</c:v>
                </c:pt>
                <c:pt idx="3265">
                  <c:v>43.5333339820306</c:v>
                </c:pt>
                <c:pt idx="3266">
                  <c:v>43.5466673155626</c:v>
                </c:pt>
                <c:pt idx="3267">
                  <c:v>43.5600006490946</c:v>
                </c:pt>
                <c:pt idx="3268">
                  <c:v>43.5733339826266</c:v>
                </c:pt>
                <c:pt idx="3269">
                  <c:v>43.5866673161586</c:v>
                </c:pt>
                <c:pt idx="3270">
                  <c:v>43.6000006496906</c:v>
                </c:pt>
                <c:pt idx="3271">
                  <c:v>43.6133339832226</c:v>
                </c:pt>
                <c:pt idx="3272">
                  <c:v>43.6266673167547</c:v>
                </c:pt>
                <c:pt idx="3273">
                  <c:v>43.6400006502867</c:v>
                </c:pt>
                <c:pt idx="3274">
                  <c:v>43.6533339838187</c:v>
                </c:pt>
                <c:pt idx="3275">
                  <c:v>43.6666673173507</c:v>
                </c:pt>
                <c:pt idx="3276">
                  <c:v>43.6800006508827</c:v>
                </c:pt>
                <c:pt idx="3277">
                  <c:v>43.6933339844147</c:v>
                </c:pt>
                <c:pt idx="3278">
                  <c:v>43.7066673179468</c:v>
                </c:pt>
                <c:pt idx="3279">
                  <c:v>43.7200006514788</c:v>
                </c:pt>
                <c:pt idx="3280">
                  <c:v>43.7333339850108</c:v>
                </c:pt>
                <c:pt idx="3281">
                  <c:v>43.7466673185428</c:v>
                </c:pt>
                <c:pt idx="3282">
                  <c:v>43.7600006520748</c:v>
                </c:pt>
                <c:pt idx="3283">
                  <c:v>43.7733339856068</c:v>
                </c:pt>
                <c:pt idx="3284">
                  <c:v>43.7866673191388</c:v>
                </c:pt>
                <c:pt idx="3285">
                  <c:v>43.8000006526709</c:v>
                </c:pt>
                <c:pt idx="3286">
                  <c:v>43.8133339862029</c:v>
                </c:pt>
                <c:pt idx="3287">
                  <c:v>43.8266673197349</c:v>
                </c:pt>
                <c:pt idx="3288">
                  <c:v>43.8400006532669</c:v>
                </c:pt>
                <c:pt idx="3289">
                  <c:v>43.8533339867989</c:v>
                </c:pt>
                <c:pt idx="3290">
                  <c:v>43.8666673203309</c:v>
                </c:pt>
                <c:pt idx="3291">
                  <c:v>43.880000653863</c:v>
                </c:pt>
                <c:pt idx="3292">
                  <c:v>43.893333987395</c:v>
                </c:pt>
                <c:pt idx="3293">
                  <c:v>43.906667320927</c:v>
                </c:pt>
                <c:pt idx="3294">
                  <c:v>43.920000654459</c:v>
                </c:pt>
                <c:pt idx="3295">
                  <c:v>43.933333987991</c:v>
                </c:pt>
                <c:pt idx="3296">
                  <c:v>43.946667321523</c:v>
                </c:pt>
                <c:pt idx="3297">
                  <c:v>43.9600006550551</c:v>
                </c:pt>
                <c:pt idx="3298">
                  <c:v>43.9733339885871</c:v>
                </c:pt>
                <c:pt idx="3299">
                  <c:v>43.9866673221191</c:v>
                </c:pt>
                <c:pt idx="3300">
                  <c:v>44.0000006556511</c:v>
                </c:pt>
                <c:pt idx="3301">
                  <c:v>44.0133339891831</c:v>
                </c:pt>
                <c:pt idx="3302">
                  <c:v>44.0266673227151</c:v>
                </c:pt>
                <c:pt idx="3303">
                  <c:v>44.0400006562471</c:v>
                </c:pt>
                <c:pt idx="3304">
                  <c:v>44.0533339897792</c:v>
                </c:pt>
                <c:pt idx="3305">
                  <c:v>44.0666673233112</c:v>
                </c:pt>
                <c:pt idx="3306">
                  <c:v>44.0800006568432</c:v>
                </c:pt>
                <c:pt idx="3307">
                  <c:v>44.0933339903752</c:v>
                </c:pt>
                <c:pt idx="3308">
                  <c:v>44.1066673239072</c:v>
                </c:pt>
                <c:pt idx="3309">
                  <c:v>44.1200006574392</c:v>
                </c:pt>
                <c:pt idx="3310">
                  <c:v>44.1333339909713</c:v>
                </c:pt>
                <c:pt idx="3311">
                  <c:v>44.1466673245033</c:v>
                </c:pt>
                <c:pt idx="3312">
                  <c:v>44.1600006580353</c:v>
                </c:pt>
                <c:pt idx="3313">
                  <c:v>44.1733339915673</c:v>
                </c:pt>
                <c:pt idx="3314">
                  <c:v>44.1866673250993</c:v>
                </c:pt>
                <c:pt idx="3315">
                  <c:v>44.2000006586313</c:v>
                </c:pt>
                <c:pt idx="3316">
                  <c:v>44.2133339921633</c:v>
                </c:pt>
                <c:pt idx="3317">
                  <c:v>44.2266673256954</c:v>
                </c:pt>
                <c:pt idx="3318">
                  <c:v>44.2400006592274</c:v>
                </c:pt>
                <c:pt idx="3319">
                  <c:v>44.2533339927594</c:v>
                </c:pt>
                <c:pt idx="3320">
                  <c:v>44.2666673262914</c:v>
                </c:pt>
                <c:pt idx="3321">
                  <c:v>44.2800006598234</c:v>
                </c:pt>
                <c:pt idx="3322">
                  <c:v>44.2933339933554</c:v>
                </c:pt>
                <c:pt idx="3323">
                  <c:v>44.3066673268875</c:v>
                </c:pt>
                <c:pt idx="3324">
                  <c:v>44.3200006604195</c:v>
                </c:pt>
                <c:pt idx="3325">
                  <c:v>44.3333339939515</c:v>
                </c:pt>
                <c:pt idx="3326">
                  <c:v>44.3466673274835</c:v>
                </c:pt>
                <c:pt idx="3327">
                  <c:v>44.3600006610155</c:v>
                </c:pt>
                <c:pt idx="3328">
                  <c:v>44.3733339945475</c:v>
                </c:pt>
                <c:pt idx="3329">
                  <c:v>44.3866673280795</c:v>
                </c:pt>
                <c:pt idx="3330">
                  <c:v>44.4000006616116</c:v>
                </c:pt>
                <c:pt idx="3331">
                  <c:v>44.4133339951436</c:v>
                </c:pt>
                <c:pt idx="3332">
                  <c:v>44.4266673286756</c:v>
                </c:pt>
                <c:pt idx="3333">
                  <c:v>44.4400006622076</c:v>
                </c:pt>
                <c:pt idx="3334">
                  <c:v>44.4533339957396</c:v>
                </c:pt>
                <c:pt idx="3335">
                  <c:v>44.4666673292716</c:v>
                </c:pt>
                <c:pt idx="3336">
                  <c:v>44.4800006628037</c:v>
                </c:pt>
                <c:pt idx="3337">
                  <c:v>44.4933339963357</c:v>
                </c:pt>
                <c:pt idx="3338">
                  <c:v>44.5066673298677</c:v>
                </c:pt>
                <c:pt idx="3339">
                  <c:v>44.5200006633997</c:v>
                </c:pt>
                <c:pt idx="3340">
                  <c:v>44.5333339969317</c:v>
                </c:pt>
                <c:pt idx="3341">
                  <c:v>44.5466673304637</c:v>
                </c:pt>
                <c:pt idx="3342">
                  <c:v>44.5600006639957</c:v>
                </c:pt>
                <c:pt idx="3343">
                  <c:v>44.5733339975278</c:v>
                </c:pt>
                <c:pt idx="3344">
                  <c:v>44.5866673310598</c:v>
                </c:pt>
                <c:pt idx="3345">
                  <c:v>44.6000006645918</c:v>
                </c:pt>
                <c:pt idx="3346">
                  <c:v>44.6133339981238</c:v>
                </c:pt>
                <c:pt idx="3347">
                  <c:v>44.6266673316558</c:v>
                </c:pt>
                <c:pt idx="3348">
                  <c:v>44.6400006651878</c:v>
                </c:pt>
                <c:pt idx="3349">
                  <c:v>44.6533339987199</c:v>
                </c:pt>
                <c:pt idx="3350">
                  <c:v>44.6666673322519</c:v>
                </c:pt>
                <c:pt idx="3351">
                  <c:v>44.6800006657839</c:v>
                </c:pt>
                <c:pt idx="3352">
                  <c:v>44.6933339993159</c:v>
                </c:pt>
                <c:pt idx="3353">
                  <c:v>44.7066673328479</c:v>
                </c:pt>
                <c:pt idx="3354">
                  <c:v>44.7200006663799</c:v>
                </c:pt>
                <c:pt idx="3355">
                  <c:v>44.733333999912</c:v>
                </c:pt>
                <c:pt idx="3356">
                  <c:v>44.746667333444</c:v>
                </c:pt>
                <c:pt idx="3357">
                  <c:v>44.760000666976</c:v>
                </c:pt>
                <c:pt idx="3358">
                  <c:v>44.773334000508</c:v>
                </c:pt>
                <c:pt idx="3359">
                  <c:v>44.78666733404</c:v>
                </c:pt>
                <c:pt idx="3360">
                  <c:v>44.800000667572</c:v>
                </c:pt>
                <c:pt idx="3361">
                  <c:v>44.813334001104</c:v>
                </c:pt>
                <c:pt idx="3362">
                  <c:v>44.8266673346361</c:v>
                </c:pt>
                <c:pt idx="3363">
                  <c:v>44.8400006681681</c:v>
                </c:pt>
                <c:pt idx="3364">
                  <c:v>44.8533340017001</c:v>
                </c:pt>
                <c:pt idx="3365">
                  <c:v>44.8666673352321</c:v>
                </c:pt>
                <c:pt idx="3366">
                  <c:v>44.8800006687641</c:v>
                </c:pt>
                <c:pt idx="3367">
                  <c:v>44.8933340022961</c:v>
                </c:pt>
                <c:pt idx="3368">
                  <c:v>44.9066673358282</c:v>
                </c:pt>
                <c:pt idx="3369">
                  <c:v>44.9200006693602</c:v>
                </c:pt>
                <c:pt idx="3370">
                  <c:v>44.9333340028922</c:v>
                </c:pt>
                <c:pt idx="3371">
                  <c:v>44.9466673364242</c:v>
                </c:pt>
                <c:pt idx="3372">
                  <c:v>44.9600006699562</c:v>
                </c:pt>
                <c:pt idx="3373">
                  <c:v>44.9733340034882</c:v>
                </c:pt>
                <c:pt idx="3374">
                  <c:v>44.9866673370202</c:v>
                </c:pt>
                <c:pt idx="3375">
                  <c:v>45.0000006705523</c:v>
                </c:pt>
                <c:pt idx="3376">
                  <c:v>45.0133340040843</c:v>
                </c:pt>
                <c:pt idx="3377">
                  <c:v>45.0266673376163</c:v>
                </c:pt>
                <c:pt idx="3378">
                  <c:v>45.0400006711483</c:v>
                </c:pt>
                <c:pt idx="3379">
                  <c:v>45.0533340046803</c:v>
                </c:pt>
                <c:pt idx="3380">
                  <c:v>45.0666673382123</c:v>
                </c:pt>
                <c:pt idx="3381">
                  <c:v>45.0800006717444</c:v>
                </c:pt>
                <c:pt idx="3382">
                  <c:v>45.0933340052764</c:v>
                </c:pt>
                <c:pt idx="3383">
                  <c:v>45.1066673388084</c:v>
                </c:pt>
                <c:pt idx="3384">
                  <c:v>45.1200006723404</c:v>
                </c:pt>
                <c:pt idx="3385">
                  <c:v>45.1333340058724</c:v>
                </c:pt>
                <c:pt idx="3386">
                  <c:v>45.1466673394044</c:v>
                </c:pt>
                <c:pt idx="3387">
                  <c:v>45.1600006729364</c:v>
                </c:pt>
                <c:pt idx="3388">
                  <c:v>45.1733340064685</c:v>
                </c:pt>
                <c:pt idx="3389">
                  <c:v>45.1866673400005</c:v>
                </c:pt>
                <c:pt idx="3390">
                  <c:v>45.2000006735325</c:v>
                </c:pt>
                <c:pt idx="3391">
                  <c:v>45.2133340070645</c:v>
                </c:pt>
                <c:pt idx="3392">
                  <c:v>45.2266673405965</c:v>
                </c:pt>
                <c:pt idx="3393">
                  <c:v>45.2400006741285</c:v>
                </c:pt>
                <c:pt idx="3394">
                  <c:v>45.2533340076606</c:v>
                </c:pt>
                <c:pt idx="3395">
                  <c:v>45.2666673411926</c:v>
                </c:pt>
                <c:pt idx="3396">
                  <c:v>45.2800006747246</c:v>
                </c:pt>
                <c:pt idx="3397">
                  <c:v>45.2933340082566</c:v>
                </c:pt>
                <c:pt idx="3398">
                  <c:v>45.3066673417886</c:v>
                </c:pt>
                <c:pt idx="3399">
                  <c:v>45.3200006753206</c:v>
                </c:pt>
                <c:pt idx="3400">
                  <c:v>45.3333340088526</c:v>
                </c:pt>
                <c:pt idx="3401">
                  <c:v>45.3466673423847</c:v>
                </c:pt>
                <c:pt idx="3402">
                  <c:v>45.3600006759167</c:v>
                </c:pt>
                <c:pt idx="3403">
                  <c:v>45.3733340094487</c:v>
                </c:pt>
                <c:pt idx="3404">
                  <c:v>45.3866673429807</c:v>
                </c:pt>
                <c:pt idx="3405">
                  <c:v>45.4000006765127</c:v>
                </c:pt>
                <c:pt idx="3406">
                  <c:v>45.4133340100447</c:v>
                </c:pt>
                <c:pt idx="3407">
                  <c:v>45.4266673435768</c:v>
                </c:pt>
                <c:pt idx="3408">
                  <c:v>45.4400006771088</c:v>
                </c:pt>
                <c:pt idx="3409">
                  <c:v>45.4533340106408</c:v>
                </c:pt>
                <c:pt idx="3410">
                  <c:v>45.4666673441728</c:v>
                </c:pt>
                <c:pt idx="3411">
                  <c:v>45.4800006777048</c:v>
                </c:pt>
                <c:pt idx="3412">
                  <c:v>45.4933340112368</c:v>
                </c:pt>
                <c:pt idx="3413">
                  <c:v>45.5066673447688</c:v>
                </c:pt>
                <c:pt idx="3414">
                  <c:v>45.5200006783009</c:v>
                </c:pt>
                <c:pt idx="3415">
                  <c:v>45.5333340118329</c:v>
                </c:pt>
                <c:pt idx="3416">
                  <c:v>45.5466673453649</c:v>
                </c:pt>
                <c:pt idx="3417">
                  <c:v>45.5600006788969</c:v>
                </c:pt>
                <c:pt idx="3418">
                  <c:v>45.5733340124289</c:v>
                </c:pt>
                <c:pt idx="3419">
                  <c:v>45.5866673459609</c:v>
                </c:pt>
                <c:pt idx="3420">
                  <c:v>45.600000679493</c:v>
                </c:pt>
                <c:pt idx="3421">
                  <c:v>45.613334013025</c:v>
                </c:pt>
                <c:pt idx="3422">
                  <c:v>45.626667346557</c:v>
                </c:pt>
                <c:pt idx="3423">
                  <c:v>45.640000680089</c:v>
                </c:pt>
                <c:pt idx="3424">
                  <c:v>45.653334013621</c:v>
                </c:pt>
                <c:pt idx="3425">
                  <c:v>45.666667347153</c:v>
                </c:pt>
                <c:pt idx="3426">
                  <c:v>45.6800006806851</c:v>
                </c:pt>
                <c:pt idx="3427">
                  <c:v>45.6933340142171</c:v>
                </c:pt>
                <c:pt idx="3428">
                  <c:v>45.7066673477491</c:v>
                </c:pt>
                <c:pt idx="3429">
                  <c:v>45.7200006812811</c:v>
                </c:pt>
                <c:pt idx="3430">
                  <c:v>45.7333340148131</c:v>
                </c:pt>
                <c:pt idx="3431">
                  <c:v>45.7466673483451</c:v>
                </c:pt>
                <c:pt idx="3432">
                  <c:v>45.7600006818771</c:v>
                </c:pt>
                <c:pt idx="3433">
                  <c:v>45.7733340154092</c:v>
                </c:pt>
                <c:pt idx="3434">
                  <c:v>45.7866673489412</c:v>
                </c:pt>
                <c:pt idx="3435">
                  <c:v>45.8000006824732</c:v>
                </c:pt>
                <c:pt idx="3436">
                  <c:v>45.8133340160052</c:v>
                </c:pt>
                <c:pt idx="3437">
                  <c:v>45.8266673495372</c:v>
                </c:pt>
                <c:pt idx="3438">
                  <c:v>45.8400006830692</c:v>
                </c:pt>
                <c:pt idx="3439">
                  <c:v>45.8533340166012</c:v>
                </c:pt>
                <c:pt idx="3440">
                  <c:v>45.8666673501333</c:v>
                </c:pt>
                <c:pt idx="3441">
                  <c:v>45.8800006836653</c:v>
                </c:pt>
                <c:pt idx="3442">
                  <c:v>45.8933340171973</c:v>
                </c:pt>
                <c:pt idx="3443">
                  <c:v>45.9066673507293</c:v>
                </c:pt>
                <c:pt idx="3444">
                  <c:v>45.9200006842613</c:v>
                </c:pt>
                <c:pt idx="3445">
                  <c:v>45.9333340177933</c:v>
                </c:pt>
                <c:pt idx="3446">
                  <c:v>45.9466673513254</c:v>
                </c:pt>
                <c:pt idx="3447">
                  <c:v>45.9600006848574</c:v>
                </c:pt>
                <c:pt idx="3448">
                  <c:v>45.9733340183894</c:v>
                </c:pt>
                <c:pt idx="3449">
                  <c:v>45.9866673519214</c:v>
                </c:pt>
                <c:pt idx="3450">
                  <c:v>46.0000006854534</c:v>
                </c:pt>
                <c:pt idx="3451">
                  <c:v>46.0133340189854</c:v>
                </c:pt>
                <c:pt idx="3452">
                  <c:v>46.0266673525175</c:v>
                </c:pt>
                <c:pt idx="3453">
                  <c:v>46.0400006860495</c:v>
                </c:pt>
                <c:pt idx="3454">
                  <c:v>46.0533340195815</c:v>
                </c:pt>
                <c:pt idx="3455">
                  <c:v>46.0666673531135</c:v>
                </c:pt>
                <c:pt idx="3456">
                  <c:v>46.0800006866455</c:v>
                </c:pt>
                <c:pt idx="3457">
                  <c:v>46.0933340201775</c:v>
                </c:pt>
                <c:pt idx="3458">
                  <c:v>46.1066673537095</c:v>
                </c:pt>
                <c:pt idx="3459">
                  <c:v>46.1200006872416</c:v>
                </c:pt>
                <c:pt idx="3460">
                  <c:v>46.1333340207736</c:v>
                </c:pt>
                <c:pt idx="3461">
                  <c:v>46.1466673543056</c:v>
                </c:pt>
                <c:pt idx="3462">
                  <c:v>46.1600006878376</c:v>
                </c:pt>
                <c:pt idx="3463">
                  <c:v>46.1733340213696</c:v>
                </c:pt>
                <c:pt idx="3464">
                  <c:v>46.1866673549016</c:v>
                </c:pt>
                <c:pt idx="3465">
                  <c:v>46.2000006884337</c:v>
                </c:pt>
                <c:pt idx="3466">
                  <c:v>46.2133340219657</c:v>
                </c:pt>
                <c:pt idx="3467">
                  <c:v>46.2266673554977</c:v>
                </c:pt>
                <c:pt idx="3468">
                  <c:v>46.2400006890297</c:v>
                </c:pt>
                <c:pt idx="3469">
                  <c:v>46.2533340225617</c:v>
                </c:pt>
                <c:pt idx="3470">
                  <c:v>46.2666673560937</c:v>
                </c:pt>
                <c:pt idx="3471">
                  <c:v>46.2800006896257</c:v>
                </c:pt>
                <c:pt idx="3472">
                  <c:v>46.2933340231578</c:v>
                </c:pt>
                <c:pt idx="3473">
                  <c:v>46.3066673566898</c:v>
                </c:pt>
                <c:pt idx="3474">
                  <c:v>46.3200006902218</c:v>
                </c:pt>
                <c:pt idx="3475">
                  <c:v>46.3333340237538</c:v>
                </c:pt>
                <c:pt idx="3476">
                  <c:v>46.3466673572858</c:v>
                </c:pt>
                <c:pt idx="3477">
                  <c:v>46.3600006908178</c:v>
                </c:pt>
                <c:pt idx="3478">
                  <c:v>46.3733340243499</c:v>
                </c:pt>
                <c:pt idx="3479">
                  <c:v>46.3866673578819</c:v>
                </c:pt>
                <c:pt idx="3480">
                  <c:v>46.4000006914139</c:v>
                </c:pt>
                <c:pt idx="3481">
                  <c:v>46.4133340249459</c:v>
                </c:pt>
                <c:pt idx="3482">
                  <c:v>46.4266673584779</c:v>
                </c:pt>
                <c:pt idx="3483">
                  <c:v>46.4400006920099</c:v>
                </c:pt>
                <c:pt idx="3484">
                  <c:v>46.4533340255419</c:v>
                </c:pt>
                <c:pt idx="3485">
                  <c:v>46.466667359074</c:v>
                </c:pt>
                <c:pt idx="3486">
                  <c:v>46.480000692606</c:v>
                </c:pt>
                <c:pt idx="3487">
                  <c:v>46.493334026138</c:v>
                </c:pt>
                <c:pt idx="3488">
                  <c:v>46.50666735967</c:v>
                </c:pt>
                <c:pt idx="3489">
                  <c:v>46.520000693202</c:v>
                </c:pt>
                <c:pt idx="3490">
                  <c:v>46.533334026734</c:v>
                </c:pt>
                <c:pt idx="3491">
                  <c:v>46.5466673602661</c:v>
                </c:pt>
                <c:pt idx="3492">
                  <c:v>46.5600006937981</c:v>
                </c:pt>
                <c:pt idx="3493">
                  <c:v>46.5733340273301</c:v>
                </c:pt>
                <c:pt idx="3494">
                  <c:v>46.5866673608621</c:v>
                </c:pt>
                <c:pt idx="3495">
                  <c:v>46.6000006943941</c:v>
                </c:pt>
                <c:pt idx="3496">
                  <c:v>46.6133340279261</c:v>
                </c:pt>
                <c:pt idx="3497">
                  <c:v>46.6266673614581</c:v>
                </c:pt>
                <c:pt idx="3498">
                  <c:v>46.6400006949902</c:v>
                </c:pt>
                <c:pt idx="3499">
                  <c:v>46.6533340285222</c:v>
                </c:pt>
                <c:pt idx="3500">
                  <c:v>46.6666673620542</c:v>
                </c:pt>
                <c:pt idx="3501">
                  <c:v>46.6800006955862</c:v>
                </c:pt>
                <c:pt idx="3502">
                  <c:v>46.6933340291182</c:v>
                </c:pt>
                <c:pt idx="3503">
                  <c:v>46.7066673626502</c:v>
                </c:pt>
                <c:pt idx="3504">
                  <c:v>46.7200006961823</c:v>
                </c:pt>
                <c:pt idx="3505">
                  <c:v>46.7333340297143</c:v>
                </c:pt>
                <c:pt idx="3506">
                  <c:v>46.7466673632463</c:v>
                </c:pt>
                <c:pt idx="3507">
                  <c:v>46.7600006967783</c:v>
                </c:pt>
                <c:pt idx="3508">
                  <c:v>46.7733340303103</c:v>
                </c:pt>
                <c:pt idx="3509">
                  <c:v>46.7866673638423</c:v>
                </c:pt>
                <c:pt idx="3510">
                  <c:v>46.8000006973743</c:v>
                </c:pt>
                <c:pt idx="3511">
                  <c:v>46.8133340309064</c:v>
                </c:pt>
                <c:pt idx="3512">
                  <c:v>46.8266673644384</c:v>
                </c:pt>
                <c:pt idx="3513">
                  <c:v>46.8400006979704</c:v>
                </c:pt>
                <c:pt idx="3514">
                  <c:v>46.8533340315024</c:v>
                </c:pt>
                <c:pt idx="3515">
                  <c:v>46.8666673650344</c:v>
                </c:pt>
                <c:pt idx="3516">
                  <c:v>46.8800006985664</c:v>
                </c:pt>
                <c:pt idx="3517">
                  <c:v>46.8933340320985</c:v>
                </c:pt>
                <c:pt idx="3518">
                  <c:v>46.9066673656305</c:v>
                </c:pt>
                <c:pt idx="3519">
                  <c:v>46.9200006991625</c:v>
                </c:pt>
                <c:pt idx="3520">
                  <c:v>46.9333340326945</c:v>
                </c:pt>
                <c:pt idx="3521">
                  <c:v>46.9466673662265</c:v>
                </c:pt>
                <c:pt idx="3522">
                  <c:v>46.9600006997585</c:v>
                </c:pt>
                <c:pt idx="3523">
                  <c:v>46.9733340332906</c:v>
                </c:pt>
                <c:pt idx="3524">
                  <c:v>46.9866673668226</c:v>
                </c:pt>
                <c:pt idx="3525">
                  <c:v>47.0000007003546</c:v>
                </c:pt>
                <c:pt idx="3526">
                  <c:v>47.0133340338866</c:v>
                </c:pt>
                <c:pt idx="3527">
                  <c:v>47.0266673674186</c:v>
                </c:pt>
                <c:pt idx="3528">
                  <c:v>47.0400007009506</c:v>
                </c:pt>
                <c:pt idx="3529">
                  <c:v>47.0533340344826</c:v>
                </c:pt>
                <c:pt idx="3530">
                  <c:v>47.0666673680147</c:v>
                </c:pt>
                <c:pt idx="3531">
                  <c:v>47.0800007015467</c:v>
                </c:pt>
                <c:pt idx="3532">
                  <c:v>47.0933340350787</c:v>
                </c:pt>
                <c:pt idx="3533">
                  <c:v>47.1066673686107</c:v>
                </c:pt>
                <c:pt idx="3534">
                  <c:v>47.1200007021427</c:v>
                </c:pt>
                <c:pt idx="3535">
                  <c:v>47.1333340356747</c:v>
                </c:pt>
                <c:pt idx="3536">
                  <c:v>47.1466673692068</c:v>
                </c:pt>
                <c:pt idx="3537">
                  <c:v>47.1600007027388</c:v>
                </c:pt>
                <c:pt idx="3538">
                  <c:v>47.1733340362708</c:v>
                </c:pt>
                <c:pt idx="3539">
                  <c:v>47.1866673698028</c:v>
                </c:pt>
                <c:pt idx="3540">
                  <c:v>47.2000007033348</c:v>
                </c:pt>
                <c:pt idx="3541">
                  <c:v>47.2133340368668</c:v>
                </c:pt>
                <c:pt idx="3542">
                  <c:v>47.2266673703988</c:v>
                </c:pt>
                <c:pt idx="3543">
                  <c:v>47.2400007039309</c:v>
                </c:pt>
                <c:pt idx="3544">
                  <c:v>47.2533340374629</c:v>
                </c:pt>
                <c:pt idx="3545">
                  <c:v>47.2666673709949</c:v>
                </c:pt>
                <c:pt idx="3546">
                  <c:v>47.2800007045269</c:v>
                </c:pt>
                <c:pt idx="3547">
                  <c:v>47.2933340380589</c:v>
                </c:pt>
                <c:pt idx="3548">
                  <c:v>47.3066673715909</c:v>
                </c:pt>
                <c:pt idx="3549">
                  <c:v>47.320000705123</c:v>
                </c:pt>
                <c:pt idx="3550">
                  <c:v>47.333334038655</c:v>
                </c:pt>
                <c:pt idx="3551">
                  <c:v>47.346667372187</c:v>
                </c:pt>
                <c:pt idx="3552">
                  <c:v>47.360000705719</c:v>
                </c:pt>
                <c:pt idx="3553">
                  <c:v>47.373334039251</c:v>
                </c:pt>
                <c:pt idx="3554">
                  <c:v>47.386667372783</c:v>
                </c:pt>
                <c:pt idx="3555">
                  <c:v>47.400000706315</c:v>
                </c:pt>
                <c:pt idx="3556">
                  <c:v>47.4133340398471</c:v>
                </c:pt>
                <c:pt idx="3557">
                  <c:v>47.4266673733791</c:v>
                </c:pt>
                <c:pt idx="3558">
                  <c:v>47.4400007069111</c:v>
                </c:pt>
                <c:pt idx="3559">
                  <c:v>47.4533340404431</c:v>
                </c:pt>
                <c:pt idx="3560">
                  <c:v>47.4666673739751</c:v>
                </c:pt>
                <c:pt idx="3561">
                  <c:v>47.4800007075071</c:v>
                </c:pt>
                <c:pt idx="3562">
                  <c:v>47.4933340410392</c:v>
                </c:pt>
                <c:pt idx="3563">
                  <c:v>47.5066673745712</c:v>
                </c:pt>
                <c:pt idx="3564">
                  <c:v>47.5200007081032</c:v>
                </c:pt>
                <c:pt idx="3565">
                  <c:v>47.5333340416352</c:v>
                </c:pt>
                <c:pt idx="3566">
                  <c:v>47.5466673751672</c:v>
                </c:pt>
                <c:pt idx="3567">
                  <c:v>47.5600007086992</c:v>
                </c:pt>
                <c:pt idx="3568">
                  <c:v>47.5733340422312</c:v>
                </c:pt>
                <c:pt idx="3569">
                  <c:v>47.5866673757633</c:v>
                </c:pt>
                <c:pt idx="3570">
                  <c:v>47.6000007092953</c:v>
                </c:pt>
                <c:pt idx="3571">
                  <c:v>47.6133340428273</c:v>
                </c:pt>
                <c:pt idx="3572">
                  <c:v>47.6266673763593</c:v>
                </c:pt>
                <c:pt idx="3573">
                  <c:v>47.6400007098913</c:v>
                </c:pt>
                <c:pt idx="3574">
                  <c:v>47.6533340434233</c:v>
                </c:pt>
                <c:pt idx="3575">
                  <c:v>47.6666673769554</c:v>
                </c:pt>
                <c:pt idx="3576">
                  <c:v>47.6800007104874</c:v>
                </c:pt>
                <c:pt idx="3577">
                  <c:v>47.6933340440194</c:v>
                </c:pt>
                <c:pt idx="3578">
                  <c:v>47.7066673775514</c:v>
                </c:pt>
                <c:pt idx="3579">
                  <c:v>47.7200007110834</c:v>
                </c:pt>
                <c:pt idx="3580">
                  <c:v>47.7333340446154</c:v>
                </c:pt>
                <c:pt idx="3581">
                  <c:v>47.7466673781474</c:v>
                </c:pt>
                <c:pt idx="3582">
                  <c:v>47.7600007116795</c:v>
                </c:pt>
                <c:pt idx="3583">
                  <c:v>47.7733340452115</c:v>
                </c:pt>
                <c:pt idx="3584">
                  <c:v>47.7866673787435</c:v>
                </c:pt>
                <c:pt idx="3585">
                  <c:v>47.8000007122755</c:v>
                </c:pt>
                <c:pt idx="3586">
                  <c:v>47.8133340458075</c:v>
                </c:pt>
                <c:pt idx="3587">
                  <c:v>47.8266673793395</c:v>
                </c:pt>
                <c:pt idx="3588">
                  <c:v>47.8400007128715</c:v>
                </c:pt>
                <c:pt idx="3589">
                  <c:v>47.8533340464036</c:v>
                </c:pt>
                <c:pt idx="3590">
                  <c:v>47.8666673799356</c:v>
                </c:pt>
                <c:pt idx="3591">
                  <c:v>47.8800007134676</c:v>
                </c:pt>
                <c:pt idx="3592">
                  <c:v>47.8933340469996</c:v>
                </c:pt>
                <c:pt idx="3593">
                  <c:v>47.9066673805316</c:v>
                </c:pt>
                <c:pt idx="3594">
                  <c:v>47.9200007140637</c:v>
                </c:pt>
                <c:pt idx="3595">
                  <c:v>47.9333340475957</c:v>
                </c:pt>
                <c:pt idx="3596">
                  <c:v>47.9466673811277</c:v>
                </c:pt>
                <c:pt idx="3597">
                  <c:v>47.9600007146597</c:v>
                </c:pt>
                <c:pt idx="3598">
                  <c:v>47.9733340481917</c:v>
                </c:pt>
                <c:pt idx="3599">
                  <c:v>47.9866673817237</c:v>
                </c:pt>
                <c:pt idx="3600">
                  <c:v>48.0000007152557</c:v>
                </c:pt>
                <c:pt idx="3601">
                  <c:v>48.0133340487878</c:v>
                </c:pt>
                <c:pt idx="3602">
                  <c:v>48.0266673823198</c:v>
                </c:pt>
                <c:pt idx="3603">
                  <c:v>48.0400007158518</c:v>
                </c:pt>
                <c:pt idx="3604">
                  <c:v>48.0533340493838</c:v>
                </c:pt>
                <c:pt idx="3605">
                  <c:v>48.0666673829158</c:v>
                </c:pt>
                <c:pt idx="3606">
                  <c:v>48.0800007164478</c:v>
                </c:pt>
                <c:pt idx="3607">
                  <c:v>48.0933340499798</c:v>
                </c:pt>
                <c:pt idx="3608">
                  <c:v>48.1066673835119</c:v>
                </c:pt>
                <c:pt idx="3609">
                  <c:v>48.1200007170439</c:v>
                </c:pt>
                <c:pt idx="3610">
                  <c:v>48.1333340505759</c:v>
                </c:pt>
                <c:pt idx="3611">
                  <c:v>48.1466673841079</c:v>
                </c:pt>
                <c:pt idx="3612">
                  <c:v>48.1600007176399</c:v>
                </c:pt>
                <c:pt idx="3613">
                  <c:v>48.1733340511719</c:v>
                </c:pt>
                <c:pt idx="3614">
                  <c:v>48.186667384704</c:v>
                </c:pt>
                <c:pt idx="3615">
                  <c:v>48.200000718236</c:v>
                </c:pt>
                <c:pt idx="3616">
                  <c:v>48.213334051768</c:v>
                </c:pt>
                <c:pt idx="3617">
                  <c:v>48.2266673853</c:v>
                </c:pt>
                <c:pt idx="3618">
                  <c:v>48.240000718832</c:v>
                </c:pt>
                <c:pt idx="3619">
                  <c:v>48.253334052364</c:v>
                </c:pt>
                <c:pt idx="3620">
                  <c:v>48.2666673858961</c:v>
                </c:pt>
                <c:pt idx="3621">
                  <c:v>48.2800007194281</c:v>
                </c:pt>
                <c:pt idx="3622">
                  <c:v>48.2933340529601</c:v>
                </c:pt>
                <c:pt idx="3623">
                  <c:v>48.3066673864921</c:v>
                </c:pt>
                <c:pt idx="3624">
                  <c:v>48.3200007200241</c:v>
                </c:pt>
                <c:pt idx="3625">
                  <c:v>48.3333340535561</c:v>
                </c:pt>
                <c:pt idx="3626">
                  <c:v>48.3466673870881</c:v>
                </c:pt>
                <c:pt idx="3627">
                  <c:v>48.3600007206202</c:v>
                </c:pt>
                <c:pt idx="3628">
                  <c:v>48.3733340541522</c:v>
                </c:pt>
                <c:pt idx="3629">
                  <c:v>48.3866673876842</c:v>
                </c:pt>
                <c:pt idx="3630">
                  <c:v>48.4000007212162</c:v>
                </c:pt>
                <c:pt idx="3631">
                  <c:v>48.4133340547482</c:v>
                </c:pt>
                <c:pt idx="3632">
                  <c:v>48.4266673882802</c:v>
                </c:pt>
                <c:pt idx="3633">
                  <c:v>48.4400007218123</c:v>
                </c:pt>
                <c:pt idx="3634">
                  <c:v>48.4533340553443</c:v>
                </c:pt>
                <c:pt idx="3635">
                  <c:v>48.4666673888763</c:v>
                </c:pt>
                <c:pt idx="3636">
                  <c:v>48.4800007224083</c:v>
                </c:pt>
                <c:pt idx="3637">
                  <c:v>48.4933340559403</c:v>
                </c:pt>
                <c:pt idx="3638">
                  <c:v>48.5066673894723</c:v>
                </c:pt>
                <c:pt idx="3639">
                  <c:v>48.5200007230043</c:v>
                </c:pt>
                <c:pt idx="3640">
                  <c:v>48.5333340565364</c:v>
                </c:pt>
                <c:pt idx="3641">
                  <c:v>48.5466673900684</c:v>
                </c:pt>
                <c:pt idx="3642">
                  <c:v>48.5600007236004</c:v>
                </c:pt>
                <c:pt idx="3643">
                  <c:v>48.5733340571324</c:v>
                </c:pt>
                <c:pt idx="3644">
                  <c:v>48.5866673906644</c:v>
                </c:pt>
                <c:pt idx="3645">
                  <c:v>48.6000007241964</c:v>
                </c:pt>
                <c:pt idx="3646">
                  <c:v>48.6133340577285</c:v>
                </c:pt>
                <c:pt idx="3647">
                  <c:v>48.6266673912605</c:v>
                </c:pt>
                <c:pt idx="3648">
                  <c:v>48.6400007247925</c:v>
                </c:pt>
                <c:pt idx="3649">
                  <c:v>48.6533340583245</c:v>
                </c:pt>
                <c:pt idx="3650">
                  <c:v>48.6666673918565</c:v>
                </c:pt>
                <c:pt idx="3651">
                  <c:v>48.6800007253885</c:v>
                </c:pt>
                <c:pt idx="3652">
                  <c:v>48.6933340589205</c:v>
                </c:pt>
                <c:pt idx="3653">
                  <c:v>48.7066673924526</c:v>
                </c:pt>
                <c:pt idx="3654">
                  <c:v>48.7200007259846</c:v>
                </c:pt>
                <c:pt idx="3655">
                  <c:v>48.7333340595166</c:v>
                </c:pt>
                <c:pt idx="3656">
                  <c:v>48.7466673930486</c:v>
                </c:pt>
                <c:pt idx="3657">
                  <c:v>48.7600007265806</c:v>
                </c:pt>
                <c:pt idx="3658">
                  <c:v>48.7733340601126</c:v>
                </c:pt>
                <c:pt idx="3659">
                  <c:v>48.7866673936447</c:v>
                </c:pt>
                <c:pt idx="3660">
                  <c:v>48.8000007271767</c:v>
                </c:pt>
                <c:pt idx="3661">
                  <c:v>48.8133340607087</c:v>
                </c:pt>
                <c:pt idx="3662">
                  <c:v>48.8266673942407</c:v>
                </c:pt>
                <c:pt idx="3663">
                  <c:v>48.8400007277727</c:v>
                </c:pt>
                <c:pt idx="3664">
                  <c:v>48.8533340613047</c:v>
                </c:pt>
                <c:pt idx="3665">
                  <c:v>48.8666673948367</c:v>
                </c:pt>
                <c:pt idx="3666">
                  <c:v>48.8800007283688</c:v>
                </c:pt>
                <c:pt idx="3667">
                  <c:v>48.8933340619008</c:v>
                </c:pt>
                <c:pt idx="3668">
                  <c:v>48.9066673954328</c:v>
                </c:pt>
                <c:pt idx="3669">
                  <c:v>48.9200007289648</c:v>
                </c:pt>
                <c:pt idx="3670">
                  <c:v>48.9333340624968</c:v>
                </c:pt>
                <c:pt idx="3671">
                  <c:v>48.9466673960288</c:v>
                </c:pt>
                <c:pt idx="3672">
                  <c:v>48.9600007295609</c:v>
                </c:pt>
                <c:pt idx="3673">
                  <c:v>48.9733340630929</c:v>
                </c:pt>
                <c:pt idx="3674">
                  <c:v>48.9866673966249</c:v>
                </c:pt>
                <c:pt idx="3675">
                  <c:v>49.0000007301569</c:v>
                </c:pt>
                <c:pt idx="3676">
                  <c:v>49.0133340636889</c:v>
                </c:pt>
                <c:pt idx="3677">
                  <c:v>49.0266673972209</c:v>
                </c:pt>
                <c:pt idx="3678">
                  <c:v>49.0400007307529</c:v>
                </c:pt>
                <c:pt idx="3679">
                  <c:v>49.053334064285</c:v>
                </c:pt>
                <c:pt idx="3680">
                  <c:v>49.066667397817</c:v>
                </c:pt>
                <c:pt idx="3681">
                  <c:v>49.080000731349</c:v>
                </c:pt>
                <c:pt idx="3682">
                  <c:v>49.093334064881</c:v>
                </c:pt>
                <c:pt idx="3683">
                  <c:v>49.106667398413</c:v>
                </c:pt>
                <c:pt idx="3684">
                  <c:v>49.120000731945</c:v>
                </c:pt>
                <c:pt idx="3685">
                  <c:v>49.1333340654771</c:v>
                </c:pt>
                <c:pt idx="3686">
                  <c:v>49.1466673990091</c:v>
                </c:pt>
                <c:pt idx="3687">
                  <c:v>49.1600007325411</c:v>
                </c:pt>
                <c:pt idx="3688">
                  <c:v>49.1733340660731</c:v>
                </c:pt>
                <c:pt idx="3689">
                  <c:v>49.1866673996051</c:v>
                </c:pt>
                <c:pt idx="3690">
                  <c:v>49.2000007331371</c:v>
                </c:pt>
                <c:pt idx="3691">
                  <c:v>49.2133340666692</c:v>
                </c:pt>
                <c:pt idx="3692">
                  <c:v>49.2266674002012</c:v>
                </c:pt>
                <c:pt idx="3693">
                  <c:v>49.2400007337332</c:v>
                </c:pt>
                <c:pt idx="3694">
                  <c:v>49.2533340672652</c:v>
                </c:pt>
                <c:pt idx="3695">
                  <c:v>49.2666674007972</c:v>
                </c:pt>
                <c:pt idx="3696">
                  <c:v>49.2800007343292</c:v>
                </c:pt>
                <c:pt idx="3697">
                  <c:v>49.2933340678612</c:v>
                </c:pt>
                <c:pt idx="3698">
                  <c:v>49.3066674013933</c:v>
                </c:pt>
                <c:pt idx="3699">
                  <c:v>49.3200007349253</c:v>
                </c:pt>
                <c:pt idx="3700">
                  <c:v>49.3333340684573</c:v>
                </c:pt>
                <c:pt idx="3701">
                  <c:v>49.3466674019893</c:v>
                </c:pt>
                <c:pt idx="3702">
                  <c:v>49.3600007355213</c:v>
                </c:pt>
                <c:pt idx="3703">
                  <c:v>49.3733340690533</c:v>
                </c:pt>
                <c:pt idx="3704">
                  <c:v>49.3866674025854</c:v>
                </c:pt>
                <c:pt idx="3705">
                  <c:v>49.4000007361174</c:v>
                </c:pt>
              </c:numCache>
            </c:numRef>
          </c:xVal>
          <c:yVal>
            <c:numRef>
              <c:f>'i175-1'!$G$2:$G$6001</c:f>
              <c:numCache>
                <c:formatCode>General</c:formatCode>
                <c:ptCount val="6000"/>
                <c:pt idx="0">
                  <c:v>0</c:v>
                </c:pt>
                <c:pt idx="1">
                  <c:v>-0.038</c:v>
                </c:pt>
                <c:pt idx="2">
                  <c:v>-0.031</c:v>
                </c:pt>
                <c:pt idx="3">
                  <c:v>-0.021</c:v>
                </c:pt>
                <c:pt idx="4">
                  <c:v>-0.007</c:v>
                </c:pt>
                <c:pt idx="5">
                  <c:v>0.003</c:v>
                </c:pt>
                <c:pt idx="6">
                  <c:v>0</c:v>
                </c:pt>
                <c:pt idx="7">
                  <c:v>0.06</c:v>
                </c:pt>
                <c:pt idx="8">
                  <c:v>0.091</c:v>
                </c:pt>
                <c:pt idx="9">
                  <c:v>0.101</c:v>
                </c:pt>
                <c:pt idx="10">
                  <c:v>0.107</c:v>
                </c:pt>
                <c:pt idx="11">
                  <c:v>0.11</c:v>
                </c:pt>
                <c:pt idx="12">
                  <c:v>0.113</c:v>
                </c:pt>
                <c:pt idx="13">
                  <c:v>0.116</c:v>
                </c:pt>
                <c:pt idx="14">
                  <c:v>0.115</c:v>
                </c:pt>
                <c:pt idx="15">
                  <c:v>0.107</c:v>
                </c:pt>
                <c:pt idx="16">
                  <c:v>0.086</c:v>
                </c:pt>
                <c:pt idx="17">
                  <c:v>0.091</c:v>
                </c:pt>
                <c:pt idx="18">
                  <c:v>0.08</c:v>
                </c:pt>
                <c:pt idx="19">
                  <c:v>0.065</c:v>
                </c:pt>
                <c:pt idx="20">
                  <c:v>0.054</c:v>
                </c:pt>
                <c:pt idx="21">
                  <c:v>0.0629999999999999</c:v>
                </c:pt>
                <c:pt idx="22">
                  <c:v>0.127</c:v>
                </c:pt>
                <c:pt idx="23">
                  <c:v>0.148</c:v>
                </c:pt>
                <c:pt idx="24">
                  <c:v>0.138</c:v>
                </c:pt>
                <c:pt idx="25">
                  <c:v>0.14</c:v>
                </c:pt>
                <c:pt idx="26">
                  <c:v>0.129</c:v>
                </c:pt>
                <c:pt idx="27">
                  <c:v>0.0980000000000001</c:v>
                </c:pt>
                <c:pt idx="28">
                  <c:v>0.0489999999999999</c:v>
                </c:pt>
                <c:pt idx="29">
                  <c:v>-0.00400000000000001</c:v>
                </c:pt>
                <c:pt idx="30">
                  <c:v>-0.028</c:v>
                </c:pt>
                <c:pt idx="31">
                  <c:v>-0.00500000000000001</c:v>
                </c:pt>
                <c:pt idx="32">
                  <c:v>0</c:v>
                </c:pt>
                <c:pt idx="33">
                  <c:v>0.01</c:v>
                </c:pt>
                <c:pt idx="34">
                  <c:v>0.029</c:v>
                </c:pt>
                <c:pt idx="35">
                  <c:v>0.034</c:v>
                </c:pt>
                <c:pt idx="36">
                  <c:v>0.033</c:v>
                </c:pt>
                <c:pt idx="37">
                  <c:v>0.043</c:v>
                </c:pt>
                <c:pt idx="38">
                  <c:v>0.058</c:v>
                </c:pt>
                <c:pt idx="39">
                  <c:v>0.075</c:v>
                </c:pt>
                <c:pt idx="40">
                  <c:v>0.063</c:v>
                </c:pt>
                <c:pt idx="41">
                  <c:v>0.059</c:v>
                </c:pt>
                <c:pt idx="42">
                  <c:v>0.067</c:v>
                </c:pt>
                <c:pt idx="43">
                  <c:v>0.078</c:v>
                </c:pt>
                <c:pt idx="44">
                  <c:v>0.072</c:v>
                </c:pt>
                <c:pt idx="45">
                  <c:v>0.063</c:v>
                </c:pt>
                <c:pt idx="46">
                  <c:v>0.084</c:v>
                </c:pt>
                <c:pt idx="47">
                  <c:v>0.097</c:v>
                </c:pt>
                <c:pt idx="48">
                  <c:v>0.096</c:v>
                </c:pt>
                <c:pt idx="49">
                  <c:v>0.083</c:v>
                </c:pt>
                <c:pt idx="50">
                  <c:v>0.0549999999999999</c:v>
                </c:pt>
                <c:pt idx="51">
                  <c:v>0.039</c:v>
                </c:pt>
                <c:pt idx="52">
                  <c:v>0.0169999999999999</c:v>
                </c:pt>
                <c:pt idx="53">
                  <c:v>-0.00400000000000001</c:v>
                </c:pt>
                <c:pt idx="54">
                  <c:v>-0.00100000000000001</c:v>
                </c:pt>
                <c:pt idx="55">
                  <c:v>0.00900000000000011</c:v>
                </c:pt>
                <c:pt idx="56">
                  <c:v>0.034</c:v>
                </c:pt>
                <c:pt idx="57">
                  <c:v>0.053</c:v>
                </c:pt>
                <c:pt idx="58">
                  <c:v>0.061</c:v>
                </c:pt>
                <c:pt idx="59">
                  <c:v>0.0610000000000001</c:v>
                </c:pt>
                <c:pt idx="60">
                  <c:v>0.052</c:v>
                </c:pt>
                <c:pt idx="61">
                  <c:v>0.051</c:v>
                </c:pt>
                <c:pt idx="62">
                  <c:v>0.0370000000000001</c:v>
                </c:pt>
                <c:pt idx="63">
                  <c:v>0.014</c:v>
                </c:pt>
                <c:pt idx="64">
                  <c:v>0.036</c:v>
                </c:pt>
                <c:pt idx="65">
                  <c:v>0.031</c:v>
                </c:pt>
                <c:pt idx="66">
                  <c:v>0.0429999999999999</c:v>
                </c:pt>
                <c:pt idx="67">
                  <c:v>0.05</c:v>
                </c:pt>
                <c:pt idx="68">
                  <c:v>0.048</c:v>
                </c:pt>
                <c:pt idx="69">
                  <c:v>0.0629999999999999</c:v>
                </c:pt>
                <c:pt idx="70">
                  <c:v>0.0389999999999999</c:v>
                </c:pt>
                <c:pt idx="71">
                  <c:v>0.034</c:v>
                </c:pt>
                <c:pt idx="72">
                  <c:v>0.0369999999999999</c:v>
                </c:pt>
                <c:pt idx="73">
                  <c:v>0.019</c:v>
                </c:pt>
                <c:pt idx="74">
                  <c:v>0.021</c:v>
                </c:pt>
                <c:pt idx="75">
                  <c:v>0.03</c:v>
                </c:pt>
                <c:pt idx="76">
                  <c:v>0.037</c:v>
                </c:pt>
                <c:pt idx="77">
                  <c:v>0.0369999999999999</c:v>
                </c:pt>
                <c:pt idx="78">
                  <c:v>0.023</c:v>
                </c:pt>
                <c:pt idx="79">
                  <c:v>0.015</c:v>
                </c:pt>
                <c:pt idx="80">
                  <c:v>0.005</c:v>
                </c:pt>
                <c:pt idx="81">
                  <c:v>-0.018</c:v>
                </c:pt>
                <c:pt idx="82">
                  <c:v>-0.045</c:v>
                </c:pt>
                <c:pt idx="83">
                  <c:v>-0.0559999999999999</c:v>
                </c:pt>
                <c:pt idx="84">
                  <c:v>-0.047</c:v>
                </c:pt>
                <c:pt idx="85">
                  <c:v>-0.042</c:v>
                </c:pt>
                <c:pt idx="86">
                  <c:v>-0.0329999999999999</c:v>
                </c:pt>
                <c:pt idx="87">
                  <c:v>-0.0189999999999999</c:v>
                </c:pt>
                <c:pt idx="88">
                  <c:v>-0.00399999999999979</c:v>
                </c:pt>
                <c:pt idx="89">
                  <c:v>0.0309999999999999</c:v>
                </c:pt>
                <c:pt idx="90">
                  <c:v>0.0639999999999998</c:v>
                </c:pt>
                <c:pt idx="91">
                  <c:v>0.089</c:v>
                </c:pt>
                <c:pt idx="92">
                  <c:v>0.107</c:v>
                </c:pt>
                <c:pt idx="93">
                  <c:v>0.121</c:v>
                </c:pt>
                <c:pt idx="94">
                  <c:v>0.144</c:v>
                </c:pt>
                <c:pt idx="95">
                  <c:v>0.171</c:v>
                </c:pt>
                <c:pt idx="96">
                  <c:v>0.176</c:v>
                </c:pt>
                <c:pt idx="97">
                  <c:v>0.159</c:v>
                </c:pt>
                <c:pt idx="98">
                  <c:v>0.155</c:v>
                </c:pt>
                <c:pt idx="99">
                  <c:v>0.148</c:v>
                </c:pt>
                <c:pt idx="100">
                  <c:v>0.148</c:v>
                </c:pt>
                <c:pt idx="101">
                  <c:v>0.144</c:v>
                </c:pt>
                <c:pt idx="102">
                  <c:v>0.12</c:v>
                </c:pt>
                <c:pt idx="103">
                  <c:v>0.145</c:v>
                </c:pt>
                <c:pt idx="104">
                  <c:v>0.144</c:v>
                </c:pt>
                <c:pt idx="105">
                  <c:v>0.14</c:v>
                </c:pt>
                <c:pt idx="106">
                  <c:v>0.144</c:v>
                </c:pt>
                <c:pt idx="107">
                  <c:v>0.16</c:v>
                </c:pt>
                <c:pt idx="108">
                  <c:v>0.158</c:v>
                </c:pt>
                <c:pt idx="109">
                  <c:v>0.163</c:v>
                </c:pt>
                <c:pt idx="110">
                  <c:v>0.163</c:v>
                </c:pt>
                <c:pt idx="111">
                  <c:v>0.164</c:v>
                </c:pt>
                <c:pt idx="112">
                  <c:v>0.164</c:v>
                </c:pt>
                <c:pt idx="113">
                  <c:v>0.13</c:v>
                </c:pt>
                <c:pt idx="114">
                  <c:v>0.127</c:v>
                </c:pt>
                <c:pt idx="115">
                  <c:v>0.127</c:v>
                </c:pt>
                <c:pt idx="116">
                  <c:v>0.113</c:v>
                </c:pt>
                <c:pt idx="117">
                  <c:v>0.124</c:v>
                </c:pt>
                <c:pt idx="118">
                  <c:v>0.152</c:v>
                </c:pt>
                <c:pt idx="119">
                  <c:v>0.177</c:v>
                </c:pt>
                <c:pt idx="120">
                  <c:v>0.191</c:v>
                </c:pt>
                <c:pt idx="121">
                  <c:v>0.192</c:v>
                </c:pt>
                <c:pt idx="122">
                  <c:v>0.213</c:v>
                </c:pt>
                <c:pt idx="123">
                  <c:v>0.226</c:v>
                </c:pt>
                <c:pt idx="124">
                  <c:v>0.228</c:v>
                </c:pt>
                <c:pt idx="125">
                  <c:v>0.224</c:v>
                </c:pt>
                <c:pt idx="126">
                  <c:v>0.226</c:v>
                </c:pt>
                <c:pt idx="127">
                  <c:v>0.239</c:v>
                </c:pt>
                <c:pt idx="128">
                  <c:v>0.233</c:v>
                </c:pt>
                <c:pt idx="129">
                  <c:v>0.227</c:v>
                </c:pt>
                <c:pt idx="130">
                  <c:v>0.231</c:v>
                </c:pt>
                <c:pt idx="131">
                  <c:v>0.244</c:v>
                </c:pt>
                <c:pt idx="132">
                  <c:v>0.246</c:v>
                </c:pt>
                <c:pt idx="133">
                  <c:v>0.262</c:v>
                </c:pt>
                <c:pt idx="134">
                  <c:v>0.283</c:v>
                </c:pt>
                <c:pt idx="135">
                  <c:v>0.304</c:v>
                </c:pt>
                <c:pt idx="136">
                  <c:v>0.318</c:v>
                </c:pt>
                <c:pt idx="137">
                  <c:v>0.312</c:v>
                </c:pt>
                <c:pt idx="138">
                  <c:v>0.331</c:v>
                </c:pt>
                <c:pt idx="139">
                  <c:v>0.344</c:v>
                </c:pt>
                <c:pt idx="140">
                  <c:v>0.331</c:v>
                </c:pt>
                <c:pt idx="141">
                  <c:v>0.298</c:v>
                </c:pt>
                <c:pt idx="142">
                  <c:v>0.313</c:v>
                </c:pt>
                <c:pt idx="143">
                  <c:v>0.338</c:v>
                </c:pt>
                <c:pt idx="144">
                  <c:v>0.356</c:v>
                </c:pt>
                <c:pt idx="145">
                  <c:v>0.363</c:v>
                </c:pt>
                <c:pt idx="146">
                  <c:v>0.382</c:v>
                </c:pt>
                <c:pt idx="147">
                  <c:v>0.426</c:v>
                </c:pt>
                <c:pt idx="148">
                  <c:v>0.445</c:v>
                </c:pt>
                <c:pt idx="149">
                  <c:v>0.451</c:v>
                </c:pt>
                <c:pt idx="150">
                  <c:v>0.467</c:v>
                </c:pt>
                <c:pt idx="151">
                  <c:v>0.483</c:v>
                </c:pt>
                <c:pt idx="152">
                  <c:v>0.494</c:v>
                </c:pt>
                <c:pt idx="153">
                  <c:v>0.524</c:v>
                </c:pt>
                <c:pt idx="154">
                  <c:v>0.559</c:v>
                </c:pt>
                <c:pt idx="155">
                  <c:v>0.586</c:v>
                </c:pt>
                <c:pt idx="156">
                  <c:v>0.619</c:v>
                </c:pt>
                <c:pt idx="157">
                  <c:v>0.643</c:v>
                </c:pt>
                <c:pt idx="158">
                  <c:v>0.678</c:v>
                </c:pt>
                <c:pt idx="159">
                  <c:v>0.704</c:v>
                </c:pt>
                <c:pt idx="160">
                  <c:v>0.691</c:v>
                </c:pt>
                <c:pt idx="161">
                  <c:v>0.72</c:v>
                </c:pt>
                <c:pt idx="162">
                  <c:v>0.735</c:v>
                </c:pt>
                <c:pt idx="163">
                  <c:v>0.739</c:v>
                </c:pt>
                <c:pt idx="164">
                  <c:v>0.744</c:v>
                </c:pt>
                <c:pt idx="165">
                  <c:v>0.744</c:v>
                </c:pt>
                <c:pt idx="166">
                  <c:v>0.751</c:v>
                </c:pt>
                <c:pt idx="167">
                  <c:v>0.759</c:v>
                </c:pt>
                <c:pt idx="168">
                  <c:v>0.764</c:v>
                </c:pt>
                <c:pt idx="169">
                  <c:v>0.771</c:v>
                </c:pt>
                <c:pt idx="170">
                  <c:v>0.804</c:v>
                </c:pt>
                <c:pt idx="171">
                  <c:v>0.819</c:v>
                </c:pt>
                <c:pt idx="172">
                  <c:v>0.845</c:v>
                </c:pt>
                <c:pt idx="173">
                  <c:v>0.873</c:v>
                </c:pt>
                <c:pt idx="174">
                  <c:v>0.894</c:v>
                </c:pt>
                <c:pt idx="175">
                  <c:v>0.926</c:v>
                </c:pt>
                <c:pt idx="176">
                  <c:v>0.938</c:v>
                </c:pt>
                <c:pt idx="177">
                  <c:v>0.95</c:v>
                </c:pt>
                <c:pt idx="178">
                  <c:v>0.963</c:v>
                </c:pt>
                <c:pt idx="179">
                  <c:v>0.973</c:v>
                </c:pt>
                <c:pt idx="180">
                  <c:v>0.985</c:v>
                </c:pt>
                <c:pt idx="181">
                  <c:v>0.981</c:v>
                </c:pt>
                <c:pt idx="182">
                  <c:v>0.988</c:v>
                </c:pt>
                <c:pt idx="183">
                  <c:v>1.005</c:v>
                </c:pt>
                <c:pt idx="184">
                  <c:v>1.022</c:v>
                </c:pt>
                <c:pt idx="185">
                  <c:v>1.038</c:v>
                </c:pt>
                <c:pt idx="186">
                  <c:v>1.044</c:v>
                </c:pt>
                <c:pt idx="187">
                  <c:v>1.065</c:v>
                </c:pt>
                <c:pt idx="188">
                  <c:v>1.096</c:v>
                </c:pt>
                <c:pt idx="189">
                  <c:v>1.106</c:v>
                </c:pt>
                <c:pt idx="190">
                  <c:v>1.121</c:v>
                </c:pt>
                <c:pt idx="191">
                  <c:v>1.129</c:v>
                </c:pt>
                <c:pt idx="192">
                  <c:v>1.142</c:v>
                </c:pt>
                <c:pt idx="193">
                  <c:v>1.165</c:v>
                </c:pt>
                <c:pt idx="194">
                  <c:v>1.166</c:v>
                </c:pt>
                <c:pt idx="195">
                  <c:v>1.192</c:v>
                </c:pt>
                <c:pt idx="196">
                  <c:v>1.205</c:v>
                </c:pt>
                <c:pt idx="197">
                  <c:v>1.214</c:v>
                </c:pt>
                <c:pt idx="198">
                  <c:v>1.226</c:v>
                </c:pt>
                <c:pt idx="199">
                  <c:v>1.236</c:v>
                </c:pt>
                <c:pt idx="200">
                  <c:v>1.255</c:v>
                </c:pt>
                <c:pt idx="201">
                  <c:v>1.259</c:v>
                </c:pt>
                <c:pt idx="202">
                  <c:v>1.257</c:v>
                </c:pt>
                <c:pt idx="203">
                  <c:v>1.272</c:v>
                </c:pt>
                <c:pt idx="204">
                  <c:v>1.296</c:v>
                </c:pt>
                <c:pt idx="205">
                  <c:v>1.316</c:v>
                </c:pt>
                <c:pt idx="206">
                  <c:v>1.336</c:v>
                </c:pt>
                <c:pt idx="207">
                  <c:v>1.356</c:v>
                </c:pt>
                <c:pt idx="208">
                  <c:v>1.381</c:v>
                </c:pt>
                <c:pt idx="209">
                  <c:v>1.416</c:v>
                </c:pt>
                <c:pt idx="210">
                  <c:v>1.459</c:v>
                </c:pt>
                <c:pt idx="211">
                  <c:v>1.495</c:v>
                </c:pt>
                <c:pt idx="212">
                  <c:v>1.526</c:v>
                </c:pt>
                <c:pt idx="213">
                  <c:v>1.556</c:v>
                </c:pt>
                <c:pt idx="214">
                  <c:v>1.567</c:v>
                </c:pt>
                <c:pt idx="215">
                  <c:v>1.594</c:v>
                </c:pt>
                <c:pt idx="216">
                  <c:v>1.605</c:v>
                </c:pt>
                <c:pt idx="217">
                  <c:v>1.601</c:v>
                </c:pt>
                <c:pt idx="218">
                  <c:v>1.619</c:v>
                </c:pt>
                <c:pt idx="219">
                  <c:v>1.62</c:v>
                </c:pt>
                <c:pt idx="220">
                  <c:v>1.622</c:v>
                </c:pt>
                <c:pt idx="221">
                  <c:v>1.631</c:v>
                </c:pt>
                <c:pt idx="222">
                  <c:v>1.642</c:v>
                </c:pt>
                <c:pt idx="223">
                  <c:v>1.678</c:v>
                </c:pt>
                <c:pt idx="224">
                  <c:v>1.695</c:v>
                </c:pt>
                <c:pt idx="225">
                  <c:v>1.72</c:v>
                </c:pt>
                <c:pt idx="226">
                  <c:v>1.763</c:v>
                </c:pt>
                <c:pt idx="227">
                  <c:v>1.826</c:v>
                </c:pt>
                <c:pt idx="228">
                  <c:v>1.85</c:v>
                </c:pt>
                <c:pt idx="229">
                  <c:v>1.868</c:v>
                </c:pt>
                <c:pt idx="230">
                  <c:v>1.881</c:v>
                </c:pt>
                <c:pt idx="231">
                  <c:v>1.901</c:v>
                </c:pt>
                <c:pt idx="232">
                  <c:v>1.933</c:v>
                </c:pt>
                <c:pt idx="233">
                  <c:v>1.959</c:v>
                </c:pt>
                <c:pt idx="234">
                  <c:v>1.99</c:v>
                </c:pt>
                <c:pt idx="235">
                  <c:v>2.029</c:v>
                </c:pt>
                <c:pt idx="236">
                  <c:v>2.08</c:v>
                </c:pt>
                <c:pt idx="237">
                  <c:v>2.149</c:v>
                </c:pt>
                <c:pt idx="238">
                  <c:v>2.205</c:v>
                </c:pt>
                <c:pt idx="239">
                  <c:v>2.243</c:v>
                </c:pt>
                <c:pt idx="240">
                  <c:v>2.269</c:v>
                </c:pt>
                <c:pt idx="241">
                  <c:v>2.292</c:v>
                </c:pt>
                <c:pt idx="242">
                  <c:v>2.311</c:v>
                </c:pt>
                <c:pt idx="243">
                  <c:v>2.314</c:v>
                </c:pt>
                <c:pt idx="244">
                  <c:v>2.321</c:v>
                </c:pt>
                <c:pt idx="245">
                  <c:v>2.318</c:v>
                </c:pt>
                <c:pt idx="246">
                  <c:v>2.311</c:v>
                </c:pt>
                <c:pt idx="247">
                  <c:v>2.335</c:v>
                </c:pt>
                <c:pt idx="248">
                  <c:v>2.373</c:v>
                </c:pt>
                <c:pt idx="249">
                  <c:v>2.39</c:v>
                </c:pt>
                <c:pt idx="250">
                  <c:v>2.403</c:v>
                </c:pt>
                <c:pt idx="251">
                  <c:v>2.424</c:v>
                </c:pt>
                <c:pt idx="252">
                  <c:v>2.488</c:v>
                </c:pt>
                <c:pt idx="253">
                  <c:v>2.518</c:v>
                </c:pt>
                <c:pt idx="254">
                  <c:v>2.543</c:v>
                </c:pt>
                <c:pt idx="255">
                  <c:v>2.584</c:v>
                </c:pt>
                <c:pt idx="256">
                  <c:v>2.665</c:v>
                </c:pt>
                <c:pt idx="257">
                  <c:v>2.71</c:v>
                </c:pt>
                <c:pt idx="258">
                  <c:v>2.77</c:v>
                </c:pt>
                <c:pt idx="259">
                  <c:v>2.816</c:v>
                </c:pt>
                <c:pt idx="260">
                  <c:v>2.857</c:v>
                </c:pt>
                <c:pt idx="261">
                  <c:v>2.905</c:v>
                </c:pt>
                <c:pt idx="262">
                  <c:v>2.916</c:v>
                </c:pt>
                <c:pt idx="263">
                  <c:v>2.935</c:v>
                </c:pt>
                <c:pt idx="264">
                  <c:v>2.951</c:v>
                </c:pt>
                <c:pt idx="265">
                  <c:v>2.962</c:v>
                </c:pt>
                <c:pt idx="266">
                  <c:v>3.002</c:v>
                </c:pt>
                <c:pt idx="267">
                  <c:v>3.029</c:v>
                </c:pt>
                <c:pt idx="268">
                  <c:v>3.054</c:v>
                </c:pt>
                <c:pt idx="269">
                  <c:v>3.079</c:v>
                </c:pt>
                <c:pt idx="270">
                  <c:v>3.108</c:v>
                </c:pt>
                <c:pt idx="271">
                  <c:v>3.15</c:v>
                </c:pt>
                <c:pt idx="272">
                  <c:v>3.182</c:v>
                </c:pt>
                <c:pt idx="273">
                  <c:v>3.218</c:v>
                </c:pt>
                <c:pt idx="274">
                  <c:v>3.257</c:v>
                </c:pt>
                <c:pt idx="275">
                  <c:v>3.309</c:v>
                </c:pt>
                <c:pt idx="276">
                  <c:v>3.369</c:v>
                </c:pt>
                <c:pt idx="277">
                  <c:v>3.385</c:v>
                </c:pt>
                <c:pt idx="278">
                  <c:v>3.419</c:v>
                </c:pt>
                <c:pt idx="279">
                  <c:v>3.467</c:v>
                </c:pt>
                <c:pt idx="280">
                  <c:v>3.514</c:v>
                </c:pt>
                <c:pt idx="281">
                  <c:v>3.551</c:v>
                </c:pt>
                <c:pt idx="282">
                  <c:v>3.578</c:v>
                </c:pt>
                <c:pt idx="283">
                  <c:v>3.619</c:v>
                </c:pt>
                <c:pt idx="284">
                  <c:v>3.667</c:v>
                </c:pt>
                <c:pt idx="285">
                  <c:v>3.701</c:v>
                </c:pt>
                <c:pt idx="286">
                  <c:v>3.733</c:v>
                </c:pt>
                <c:pt idx="287">
                  <c:v>3.782</c:v>
                </c:pt>
                <c:pt idx="288">
                  <c:v>3.824</c:v>
                </c:pt>
                <c:pt idx="289">
                  <c:v>3.865</c:v>
                </c:pt>
                <c:pt idx="290">
                  <c:v>3.911</c:v>
                </c:pt>
                <c:pt idx="291">
                  <c:v>3.969</c:v>
                </c:pt>
                <c:pt idx="292">
                  <c:v>4.024</c:v>
                </c:pt>
                <c:pt idx="293">
                  <c:v>4.078</c:v>
                </c:pt>
                <c:pt idx="294">
                  <c:v>4.131</c:v>
                </c:pt>
                <c:pt idx="295">
                  <c:v>4.191</c:v>
                </c:pt>
                <c:pt idx="296">
                  <c:v>4.263</c:v>
                </c:pt>
                <c:pt idx="297">
                  <c:v>4.333</c:v>
                </c:pt>
                <c:pt idx="298">
                  <c:v>4.394</c:v>
                </c:pt>
                <c:pt idx="299">
                  <c:v>4.445</c:v>
                </c:pt>
                <c:pt idx="300">
                  <c:v>4.503</c:v>
                </c:pt>
                <c:pt idx="301">
                  <c:v>4.561</c:v>
                </c:pt>
                <c:pt idx="302">
                  <c:v>4.6</c:v>
                </c:pt>
                <c:pt idx="303">
                  <c:v>4.631</c:v>
                </c:pt>
                <c:pt idx="304">
                  <c:v>4.667</c:v>
                </c:pt>
                <c:pt idx="305">
                  <c:v>4.708</c:v>
                </c:pt>
                <c:pt idx="306">
                  <c:v>4.735</c:v>
                </c:pt>
                <c:pt idx="307">
                  <c:v>4.761</c:v>
                </c:pt>
                <c:pt idx="308">
                  <c:v>4.8</c:v>
                </c:pt>
                <c:pt idx="309">
                  <c:v>4.857</c:v>
                </c:pt>
                <c:pt idx="310">
                  <c:v>4.915</c:v>
                </c:pt>
                <c:pt idx="311">
                  <c:v>4.986</c:v>
                </c:pt>
                <c:pt idx="312">
                  <c:v>5.045</c:v>
                </c:pt>
                <c:pt idx="313">
                  <c:v>5.098</c:v>
                </c:pt>
                <c:pt idx="314">
                  <c:v>5.168</c:v>
                </c:pt>
                <c:pt idx="315">
                  <c:v>5.205</c:v>
                </c:pt>
                <c:pt idx="316">
                  <c:v>5.245</c:v>
                </c:pt>
                <c:pt idx="317">
                  <c:v>5.282</c:v>
                </c:pt>
                <c:pt idx="318">
                  <c:v>5.318</c:v>
                </c:pt>
                <c:pt idx="319">
                  <c:v>5.367</c:v>
                </c:pt>
                <c:pt idx="320">
                  <c:v>5.392</c:v>
                </c:pt>
                <c:pt idx="321">
                  <c:v>5.437</c:v>
                </c:pt>
                <c:pt idx="322">
                  <c:v>5.488</c:v>
                </c:pt>
                <c:pt idx="323">
                  <c:v>5.534</c:v>
                </c:pt>
                <c:pt idx="324">
                  <c:v>5.588</c:v>
                </c:pt>
                <c:pt idx="325">
                  <c:v>5.635</c:v>
                </c:pt>
                <c:pt idx="326">
                  <c:v>5.704</c:v>
                </c:pt>
                <c:pt idx="327">
                  <c:v>5.773</c:v>
                </c:pt>
                <c:pt idx="328">
                  <c:v>5.822</c:v>
                </c:pt>
                <c:pt idx="329">
                  <c:v>5.857</c:v>
                </c:pt>
                <c:pt idx="330">
                  <c:v>5.903</c:v>
                </c:pt>
                <c:pt idx="331">
                  <c:v>5.939</c:v>
                </c:pt>
                <c:pt idx="332">
                  <c:v>5.974</c:v>
                </c:pt>
                <c:pt idx="333">
                  <c:v>6.007</c:v>
                </c:pt>
                <c:pt idx="334">
                  <c:v>6.046</c:v>
                </c:pt>
                <c:pt idx="335">
                  <c:v>6.075</c:v>
                </c:pt>
                <c:pt idx="336">
                  <c:v>6.116</c:v>
                </c:pt>
                <c:pt idx="337">
                  <c:v>6.17</c:v>
                </c:pt>
                <c:pt idx="338">
                  <c:v>6.244</c:v>
                </c:pt>
                <c:pt idx="339">
                  <c:v>6.286</c:v>
                </c:pt>
                <c:pt idx="340">
                  <c:v>6.336</c:v>
                </c:pt>
                <c:pt idx="341">
                  <c:v>6.39</c:v>
                </c:pt>
                <c:pt idx="342">
                  <c:v>6.441</c:v>
                </c:pt>
                <c:pt idx="343">
                  <c:v>6.463</c:v>
                </c:pt>
                <c:pt idx="344">
                  <c:v>6.496</c:v>
                </c:pt>
                <c:pt idx="345">
                  <c:v>6.523</c:v>
                </c:pt>
                <c:pt idx="346">
                  <c:v>6.547</c:v>
                </c:pt>
                <c:pt idx="347">
                  <c:v>6.57</c:v>
                </c:pt>
                <c:pt idx="348">
                  <c:v>6.609</c:v>
                </c:pt>
                <c:pt idx="349">
                  <c:v>6.652</c:v>
                </c:pt>
                <c:pt idx="350">
                  <c:v>6.692</c:v>
                </c:pt>
                <c:pt idx="351">
                  <c:v>6.735</c:v>
                </c:pt>
                <c:pt idx="352">
                  <c:v>6.794</c:v>
                </c:pt>
                <c:pt idx="353">
                  <c:v>6.873</c:v>
                </c:pt>
                <c:pt idx="354">
                  <c:v>6.945</c:v>
                </c:pt>
                <c:pt idx="355">
                  <c:v>7.018</c:v>
                </c:pt>
                <c:pt idx="356">
                  <c:v>7.092</c:v>
                </c:pt>
                <c:pt idx="357">
                  <c:v>7.165</c:v>
                </c:pt>
                <c:pt idx="358">
                  <c:v>7.237</c:v>
                </c:pt>
                <c:pt idx="359">
                  <c:v>7.285</c:v>
                </c:pt>
                <c:pt idx="360">
                  <c:v>7.342</c:v>
                </c:pt>
                <c:pt idx="361">
                  <c:v>7.399</c:v>
                </c:pt>
                <c:pt idx="362">
                  <c:v>7.439</c:v>
                </c:pt>
                <c:pt idx="363">
                  <c:v>7.483</c:v>
                </c:pt>
                <c:pt idx="364">
                  <c:v>7.544</c:v>
                </c:pt>
                <c:pt idx="365">
                  <c:v>7.605</c:v>
                </c:pt>
                <c:pt idx="366">
                  <c:v>7.66</c:v>
                </c:pt>
                <c:pt idx="367">
                  <c:v>7.71</c:v>
                </c:pt>
                <c:pt idx="368">
                  <c:v>7.778</c:v>
                </c:pt>
                <c:pt idx="369">
                  <c:v>7.848</c:v>
                </c:pt>
                <c:pt idx="370">
                  <c:v>7.896</c:v>
                </c:pt>
                <c:pt idx="371">
                  <c:v>7.93</c:v>
                </c:pt>
                <c:pt idx="372">
                  <c:v>7.987</c:v>
                </c:pt>
                <c:pt idx="373">
                  <c:v>8.058</c:v>
                </c:pt>
                <c:pt idx="374">
                  <c:v>8.107</c:v>
                </c:pt>
                <c:pt idx="375">
                  <c:v>8.144</c:v>
                </c:pt>
                <c:pt idx="376">
                  <c:v>8.18</c:v>
                </c:pt>
                <c:pt idx="377">
                  <c:v>8.241</c:v>
                </c:pt>
                <c:pt idx="378">
                  <c:v>8.306</c:v>
                </c:pt>
                <c:pt idx="379">
                  <c:v>8.34</c:v>
                </c:pt>
                <c:pt idx="380">
                  <c:v>8.368</c:v>
                </c:pt>
                <c:pt idx="381">
                  <c:v>8.422</c:v>
                </c:pt>
                <c:pt idx="382">
                  <c:v>8.502</c:v>
                </c:pt>
                <c:pt idx="383">
                  <c:v>8.548</c:v>
                </c:pt>
                <c:pt idx="384">
                  <c:v>8.592</c:v>
                </c:pt>
                <c:pt idx="385">
                  <c:v>8.65</c:v>
                </c:pt>
                <c:pt idx="386">
                  <c:v>8.737</c:v>
                </c:pt>
                <c:pt idx="387">
                  <c:v>8.811</c:v>
                </c:pt>
                <c:pt idx="388">
                  <c:v>8.855</c:v>
                </c:pt>
                <c:pt idx="389">
                  <c:v>8.917</c:v>
                </c:pt>
                <c:pt idx="390">
                  <c:v>8.996</c:v>
                </c:pt>
                <c:pt idx="391">
                  <c:v>9.06</c:v>
                </c:pt>
                <c:pt idx="392">
                  <c:v>9.125</c:v>
                </c:pt>
                <c:pt idx="393">
                  <c:v>9.194</c:v>
                </c:pt>
                <c:pt idx="394">
                  <c:v>9.272</c:v>
                </c:pt>
                <c:pt idx="395">
                  <c:v>9.356</c:v>
                </c:pt>
                <c:pt idx="396">
                  <c:v>9.432</c:v>
                </c:pt>
                <c:pt idx="397">
                  <c:v>9.513</c:v>
                </c:pt>
                <c:pt idx="398">
                  <c:v>9.593</c:v>
                </c:pt>
                <c:pt idx="399">
                  <c:v>9.678</c:v>
                </c:pt>
                <c:pt idx="400">
                  <c:v>9.767</c:v>
                </c:pt>
                <c:pt idx="401">
                  <c:v>9.841</c:v>
                </c:pt>
                <c:pt idx="402">
                  <c:v>9.934</c:v>
                </c:pt>
                <c:pt idx="403">
                  <c:v>10.026</c:v>
                </c:pt>
                <c:pt idx="404">
                  <c:v>10.126</c:v>
                </c:pt>
                <c:pt idx="405">
                  <c:v>10.227</c:v>
                </c:pt>
                <c:pt idx="406">
                  <c:v>10.316</c:v>
                </c:pt>
                <c:pt idx="407">
                  <c:v>10.418</c:v>
                </c:pt>
                <c:pt idx="408">
                  <c:v>10.517</c:v>
                </c:pt>
                <c:pt idx="409">
                  <c:v>10.624</c:v>
                </c:pt>
                <c:pt idx="410">
                  <c:v>10.75</c:v>
                </c:pt>
                <c:pt idx="411">
                  <c:v>10.823</c:v>
                </c:pt>
                <c:pt idx="412">
                  <c:v>10.934</c:v>
                </c:pt>
                <c:pt idx="413">
                  <c:v>11.052</c:v>
                </c:pt>
                <c:pt idx="414">
                  <c:v>11.175</c:v>
                </c:pt>
                <c:pt idx="415">
                  <c:v>11.297</c:v>
                </c:pt>
                <c:pt idx="416">
                  <c:v>11.397</c:v>
                </c:pt>
                <c:pt idx="417">
                  <c:v>11.517</c:v>
                </c:pt>
                <c:pt idx="418">
                  <c:v>11.642</c:v>
                </c:pt>
                <c:pt idx="419">
                  <c:v>11.756</c:v>
                </c:pt>
                <c:pt idx="420">
                  <c:v>11.855</c:v>
                </c:pt>
                <c:pt idx="421">
                  <c:v>11.984</c:v>
                </c:pt>
                <c:pt idx="422">
                  <c:v>12.115</c:v>
                </c:pt>
                <c:pt idx="423">
                  <c:v>12.248</c:v>
                </c:pt>
                <c:pt idx="424">
                  <c:v>12.375</c:v>
                </c:pt>
                <c:pt idx="425">
                  <c:v>12.478</c:v>
                </c:pt>
                <c:pt idx="426">
                  <c:v>12.627</c:v>
                </c:pt>
                <c:pt idx="427">
                  <c:v>12.753</c:v>
                </c:pt>
                <c:pt idx="428">
                  <c:v>12.866</c:v>
                </c:pt>
                <c:pt idx="429">
                  <c:v>12.978</c:v>
                </c:pt>
                <c:pt idx="430">
                  <c:v>13.082</c:v>
                </c:pt>
                <c:pt idx="431">
                  <c:v>13.23</c:v>
                </c:pt>
                <c:pt idx="432">
                  <c:v>13.371</c:v>
                </c:pt>
                <c:pt idx="433">
                  <c:v>13.5</c:v>
                </c:pt>
                <c:pt idx="434">
                  <c:v>13.626</c:v>
                </c:pt>
                <c:pt idx="435">
                  <c:v>13.751</c:v>
                </c:pt>
                <c:pt idx="436">
                  <c:v>13.883</c:v>
                </c:pt>
                <c:pt idx="437">
                  <c:v>14.008</c:v>
                </c:pt>
                <c:pt idx="438">
                  <c:v>14.129</c:v>
                </c:pt>
                <c:pt idx="439">
                  <c:v>14.267</c:v>
                </c:pt>
                <c:pt idx="440">
                  <c:v>14.409</c:v>
                </c:pt>
                <c:pt idx="441">
                  <c:v>14.564</c:v>
                </c:pt>
                <c:pt idx="442">
                  <c:v>14.717</c:v>
                </c:pt>
                <c:pt idx="443">
                  <c:v>14.867</c:v>
                </c:pt>
                <c:pt idx="444">
                  <c:v>15.012</c:v>
                </c:pt>
                <c:pt idx="445">
                  <c:v>15.13</c:v>
                </c:pt>
                <c:pt idx="446">
                  <c:v>15.263</c:v>
                </c:pt>
                <c:pt idx="447">
                  <c:v>15.395</c:v>
                </c:pt>
                <c:pt idx="448">
                  <c:v>15.523</c:v>
                </c:pt>
                <c:pt idx="449">
                  <c:v>15.665</c:v>
                </c:pt>
                <c:pt idx="450">
                  <c:v>15.817</c:v>
                </c:pt>
                <c:pt idx="451">
                  <c:v>15.978</c:v>
                </c:pt>
                <c:pt idx="452">
                  <c:v>16.133</c:v>
                </c:pt>
                <c:pt idx="453">
                  <c:v>16.279</c:v>
                </c:pt>
                <c:pt idx="454">
                  <c:v>16.432</c:v>
                </c:pt>
                <c:pt idx="455">
                  <c:v>16.575</c:v>
                </c:pt>
                <c:pt idx="456">
                  <c:v>16.711</c:v>
                </c:pt>
                <c:pt idx="457">
                  <c:v>16.845</c:v>
                </c:pt>
                <c:pt idx="458">
                  <c:v>16.984</c:v>
                </c:pt>
                <c:pt idx="459">
                  <c:v>17.135</c:v>
                </c:pt>
                <c:pt idx="460">
                  <c:v>17.29</c:v>
                </c:pt>
                <c:pt idx="461">
                  <c:v>17.462</c:v>
                </c:pt>
                <c:pt idx="462">
                  <c:v>17.643</c:v>
                </c:pt>
                <c:pt idx="463">
                  <c:v>17.82</c:v>
                </c:pt>
                <c:pt idx="464">
                  <c:v>18.002</c:v>
                </c:pt>
                <c:pt idx="465">
                  <c:v>18.196</c:v>
                </c:pt>
                <c:pt idx="466">
                  <c:v>18.393</c:v>
                </c:pt>
                <c:pt idx="467">
                  <c:v>18.588</c:v>
                </c:pt>
                <c:pt idx="468">
                  <c:v>18.774</c:v>
                </c:pt>
                <c:pt idx="469">
                  <c:v>18.994</c:v>
                </c:pt>
                <c:pt idx="470">
                  <c:v>19.199</c:v>
                </c:pt>
                <c:pt idx="471">
                  <c:v>19.385</c:v>
                </c:pt>
                <c:pt idx="472">
                  <c:v>19.575</c:v>
                </c:pt>
                <c:pt idx="473">
                  <c:v>19.799</c:v>
                </c:pt>
                <c:pt idx="474">
                  <c:v>20.003</c:v>
                </c:pt>
                <c:pt idx="475">
                  <c:v>20.185</c:v>
                </c:pt>
                <c:pt idx="476">
                  <c:v>20.377</c:v>
                </c:pt>
                <c:pt idx="477">
                  <c:v>20.593</c:v>
                </c:pt>
                <c:pt idx="478">
                  <c:v>20.83</c:v>
                </c:pt>
                <c:pt idx="479">
                  <c:v>21.026</c:v>
                </c:pt>
                <c:pt idx="480">
                  <c:v>21.224</c:v>
                </c:pt>
                <c:pt idx="481">
                  <c:v>21.418</c:v>
                </c:pt>
                <c:pt idx="482">
                  <c:v>21.619</c:v>
                </c:pt>
                <c:pt idx="483">
                  <c:v>21.813</c:v>
                </c:pt>
                <c:pt idx="484">
                  <c:v>21.986</c:v>
                </c:pt>
                <c:pt idx="485">
                  <c:v>22.167</c:v>
                </c:pt>
                <c:pt idx="486">
                  <c:v>22.344</c:v>
                </c:pt>
                <c:pt idx="487">
                  <c:v>22.541</c:v>
                </c:pt>
                <c:pt idx="488">
                  <c:v>22.755</c:v>
                </c:pt>
                <c:pt idx="489">
                  <c:v>22.958</c:v>
                </c:pt>
                <c:pt idx="490">
                  <c:v>23.176</c:v>
                </c:pt>
                <c:pt idx="491">
                  <c:v>23.393</c:v>
                </c:pt>
                <c:pt idx="492">
                  <c:v>23.621</c:v>
                </c:pt>
                <c:pt idx="493">
                  <c:v>23.852</c:v>
                </c:pt>
                <c:pt idx="494">
                  <c:v>24.067</c:v>
                </c:pt>
                <c:pt idx="495">
                  <c:v>24.3</c:v>
                </c:pt>
                <c:pt idx="496">
                  <c:v>24.521</c:v>
                </c:pt>
                <c:pt idx="497">
                  <c:v>24.723</c:v>
                </c:pt>
                <c:pt idx="498">
                  <c:v>24.924</c:v>
                </c:pt>
                <c:pt idx="499">
                  <c:v>25.14</c:v>
                </c:pt>
                <c:pt idx="500">
                  <c:v>25.368</c:v>
                </c:pt>
                <c:pt idx="501">
                  <c:v>25.6</c:v>
                </c:pt>
                <c:pt idx="502">
                  <c:v>25.81</c:v>
                </c:pt>
                <c:pt idx="503">
                  <c:v>26.067</c:v>
                </c:pt>
                <c:pt idx="504">
                  <c:v>26.331</c:v>
                </c:pt>
                <c:pt idx="505">
                  <c:v>26.572</c:v>
                </c:pt>
                <c:pt idx="506">
                  <c:v>26.816</c:v>
                </c:pt>
                <c:pt idx="507">
                  <c:v>27.036</c:v>
                </c:pt>
                <c:pt idx="508">
                  <c:v>27.257</c:v>
                </c:pt>
                <c:pt idx="509">
                  <c:v>27.488</c:v>
                </c:pt>
                <c:pt idx="510">
                  <c:v>27.707</c:v>
                </c:pt>
                <c:pt idx="511">
                  <c:v>27.942</c:v>
                </c:pt>
                <c:pt idx="512">
                  <c:v>28.213</c:v>
                </c:pt>
                <c:pt idx="513">
                  <c:v>28.474</c:v>
                </c:pt>
                <c:pt idx="514">
                  <c:v>28.757</c:v>
                </c:pt>
                <c:pt idx="515">
                  <c:v>29.037</c:v>
                </c:pt>
                <c:pt idx="516">
                  <c:v>29.331</c:v>
                </c:pt>
                <c:pt idx="517">
                  <c:v>29.615</c:v>
                </c:pt>
                <c:pt idx="518">
                  <c:v>29.896</c:v>
                </c:pt>
                <c:pt idx="519">
                  <c:v>30.178</c:v>
                </c:pt>
                <c:pt idx="520">
                  <c:v>30.445</c:v>
                </c:pt>
                <c:pt idx="521">
                  <c:v>30.726</c:v>
                </c:pt>
                <c:pt idx="522">
                  <c:v>31.003</c:v>
                </c:pt>
                <c:pt idx="523">
                  <c:v>31.291</c:v>
                </c:pt>
                <c:pt idx="524">
                  <c:v>31.568</c:v>
                </c:pt>
                <c:pt idx="525">
                  <c:v>31.84</c:v>
                </c:pt>
                <c:pt idx="526">
                  <c:v>32.157</c:v>
                </c:pt>
                <c:pt idx="527">
                  <c:v>32.444</c:v>
                </c:pt>
                <c:pt idx="528">
                  <c:v>32.73</c:v>
                </c:pt>
                <c:pt idx="529">
                  <c:v>33.029</c:v>
                </c:pt>
                <c:pt idx="530">
                  <c:v>33.347</c:v>
                </c:pt>
                <c:pt idx="531">
                  <c:v>33.673</c:v>
                </c:pt>
                <c:pt idx="532">
                  <c:v>33.978</c:v>
                </c:pt>
                <c:pt idx="533">
                  <c:v>34.301</c:v>
                </c:pt>
                <c:pt idx="534">
                  <c:v>34.642</c:v>
                </c:pt>
                <c:pt idx="535">
                  <c:v>34.992</c:v>
                </c:pt>
                <c:pt idx="536">
                  <c:v>35.318</c:v>
                </c:pt>
                <c:pt idx="537">
                  <c:v>35.651</c:v>
                </c:pt>
                <c:pt idx="538">
                  <c:v>35.996</c:v>
                </c:pt>
                <c:pt idx="539">
                  <c:v>36.341</c:v>
                </c:pt>
                <c:pt idx="540">
                  <c:v>36.675</c:v>
                </c:pt>
                <c:pt idx="541">
                  <c:v>36.999</c:v>
                </c:pt>
                <c:pt idx="542">
                  <c:v>37.335</c:v>
                </c:pt>
                <c:pt idx="543">
                  <c:v>37.695</c:v>
                </c:pt>
                <c:pt idx="544">
                  <c:v>38.062</c:v>
                </c:pt>
                <c:pt idx="545">
                  <c:v>38.41</c:v>
                </c:pt>
                <c:pt idx="546">
                  <c:v>38.789</c:v>
                </c:pt>
                <c:pt idx="547">
                  <c:v>39.17</c:v>
                </c:pt>
                <c:pt idx="548">
                  <c:v>39.544</c:v>
                </c:pt>
                <c:pt idx="549">
                  <c:v>39.906</c:v>
                </c:pt>
                <c:pt idx="550">
                  <c:v>40.238</c:v>
                </c:pt>
                <c:pt idx="551">
                  <c:v>40.59</c:v>
                </c:pt>
                <c:pt idx="552">
                  <c:v>40.962</c:v>
                </c:pt>
                <c:pt idx="553">
                  <c:v>41.321</c:v>
                </c:pt>
                <c:pt idx="554">
                  <c:v>41.67</c:v>
                </c:pt>
                <c:pt idx="555">
                  <c:v>42.025</c:v>
                </c:pt>
                <c:pt idx="556">
                  <c:v>42.389</c:v>
                </c:pt>
                <c:pt idx="557">
                  <c:v>42.751</c:v>
                </c:pt>
                <c:pt idx="558">
                  <c:v>43.098</c:v>
                </c:pt>
                <c:pt idx="559">
                  <c:v>43.427</c:v>
                </c:pt>
                <c:pt idx="560">
                  <c:v>43.782</c:v>
                </c:pt>
                <c:pt idx="561">
                  <c:v>44.125</c:v>
                </c:pt>
                <c:pt idx="562">
                  <c:v>44.47</c:v>
                </c:pt>
                <c:pt idx="563">
                  <c:v>44.815</c:v>
                </c:pt>
                <c:pt idx="564">
                  <c:v>45.162</c:v>
                </c:pt>
                <c:pt idx="565">
                  <c:v>45.514</c:v>
                </c:pt>
                <c:pt idx="566">
                  <c:v>45.831</c:v>
                </c:pt>
                <c:pt idx="567">
                  <c:v>46.162</c:v>
                </c:pt>
                <c:pt idx="568">
                  <c:v>46.483</c:v>
                </c:pt>
                <c:pt idx="569">
                  <c:v>46.814</c:v>
                </c:pt>
                <c:pt idx="570">
                  <c:v>47.15</c:v>
                </c:pt>
                <c:pt idx="571">
                  <c:v>47.459</c:v>
                </c:pt>
                <c:pt idx="572">
                  <c:v>47.806</c:v>
                </c:pt>
                <c:pt idx="573">
                  <c:v>48.153</c:v>
                </c:pt>
                <c:pt idx="574">
                  <c:v>48.493</c:v>
                </c:pt>
                <c:pt idx="575">
                  <c:v>48.859</c:v>
                </c:pt>
                <c:pt idx="576">
                  <c:v>49.208</c:v>
                </c:pt>
                <c:pt idx="577">
                  <c:v>49.536</c:v>
                </c:pt>
                <c:pt idx="578">
                  <c:v>49.851</c:v>
                </c:pt>
                <c:pt idx="579">
                  <c:v>50.144</c:v>
                </c:pt>
                <c:pt idx="580">
                  <c:v>50.474</c:v>
                </c:pt>
                <c:pt idx="581">
                  <c:v>50.782</c:v>
                </c:pt>
                <c:pt idx="582">
                  <c:v>51.078</c:v>
                </c:pt>
                <c:pt idx="583">
                  <c:v>51.404</c:v>
                </c:pt>
                <c:pt idx="584">
                  <c:v>51.763</c:v>
                </c:pt>
                <c:pt idx="585">
                  <c:v>52.106</c:v>
                </c:pt>
                <c:pt idx="586">
                  <c:v>52.444</c:v>
                </c:pt>
                <c:pt idx="587">
                  <c:v>52.782</c:v>
                </c:pt>
                <c:pt idx="588">
                  <c:v>53.12</c:v>
                </c:pt>
                <c:pt idx="589">
                  <c:v>53.466</c:v>
                </c:pt>
                <c:pt idx="590">
                  <c:v>53.821</c:v>
                </c:pt>
                <c:pt idx="591">
                  <c:v>54.183</c:v>
                </c:pt>
                <c:pt idx="592">
                  <c:v>54.552</c:v>
                </c:pt>
                <c:pt idx="593">
                  <c:v>54.928</c:v>
                </c:pt>
                <c:pt idx="594">
                  <c:v>55.28</c:v>
                </c:pt>
                <c:pt idx="595">
                  <c:v>55.617</c:v>
                </c:pt>
                <c:pt idx="596">
                  <c:v>55.937</c:v>
                </c:pt>
                <c:pt idx="597">
                  <c:v>56.253</c:v>
                </c:pt>
                <c:pt idx="598">
                  <c:v>56.572</c:v>
                </c:pt>
                <c:pt idx="599">
                  <c:v>56.879</c:v>
                </c:pt>
                <c:pt idx="600">
                  <c:v>57.199</c:v>
                </c:pt>
                <c:pt idx="601">
                  <c:v>57.535</c:v>
                </c:pt>
                <c:pt idx="602">
                  <c:v>57.885</c:v>
                </c:pt>
                <c:pt idx="603">
                  <c:v>58.238</c:v>
                </c:pt>
                <c:pt idx="604">
                  <c:v>58.568</c:v>
                </c:pt>
                <c:pt idx="605">
                  <c:v>58.912</c:v>
                </c:pt>
                <c:pt idx="606">
                  <c:v>59.25</c:v>
                </c:pt>
                <c:pt idx="607">
                  <c:v>59.575</c:v>
                </c:pt>
                <c:pt idx="608">
                  <c:v>59.883</c:v>
                </c:pt>
                <c:pt idx="609">
                  <c:v>60.193</c:v>
                </c:pt>
                <c:pt idx="610">
                  <c:v>60.517</c:v>
                </c:pt>
                <c:pt idx="611">
                  <c:v>60.829</c:v>
                </c:pt>
                <c:pt idx="612">
                  <c:v>61.121</c:v>
                </c:pt>
                <c:pt idx="613">
                  <c:v>61.446</c:v>
                </c:pt>
                <c:pt idx="614">
                  <c:v>61.78</c:v>
                </c:pt>
                <c:pt idx="615">
                  <c:v>62.119</c:v>
                </c:pt>
                <c:pt idx="616">
                  <c:v>62.461</c:v>
                </c:pt>
                <c:pt idx="617">
                  <c:v>62.799</c:v>
                </c:pt>
                <c:pt idx="618">
                  <c:v>63.127</c:v>
                </c:pt>
                <c:pt idx="619">
                  <c:v>63.444</c:v>
                </c:pt>
                <c:pt idx="620">
                  <c:v>63.765</c:v>
                </c:pt>
                <c:pt idx="621">
                  <c:v>64.087</c:v>
                </c:pt>
                <c:pt idx="622">
                  <c:v>64.392</c:v>
                </c:pt>
                <c:pt idx="623">
                  <c:v>64.665</c:v>
                </c:pt>
                <c:pt idx="624">
                  <c:v>64.974</c:v>
                </c:pt>
                <c:pt idx="625">
                  <c:v>65.293</c:v>
                </c:pt>
                <c:pt idx="626">
                  <c:v>65.593</c:v>
                </c:pt>
                <c:pt idx="627">
                  <c:v>65.848</c:v>
                </c:pt>
                <c:pt idx="628">
                  <c:v>66.124</c:v>
                </c:pt>
                <c:pt idx="629">
                  <c:v>66.409</c:v>
                </c:pt>
                <c:pt idx="630">
                  <c:v>66.688</c:v>
                </c:pt>
                <c:pt idx="631">
                  <c:v>66.951</c:v>
                </c:pt>
                <c:pt idx="632">
                  <c:v>67.191</c:v>
                </c:pt>
                <c:pt idx="633">
                  <c:v>67.468</c:v>
                </c:pt>
                <c:pt idx="634">
                  <c:v>67.732</c:v>
                </c:pt>
                <c:pt idx="635">
                  <c:v>67.981</c:v>
                </c:pt>
                <c:pt idx="636">
                  <c:v>68.224</c:v>
                </c:pt>
                <c:pt idx="637">
                  <c:v>68.485</c:v>
                </c:pt>
                <c:pt idx="638">
                  <c:v>68.749</c:v>
                </c:pt>
                <c:pt idx="639">
                  <c:v>69.008</c:v>
                </c:pt>
                <c:pt idx="640">
                  <c:v>69.262</c:v>
                </c:pt>
                <c:pt idx="641">
                  <c:v>69.52</c:v>
                </c:pt>
                <c:pt idx="642">
                  <c:v>69.815</c:v>
                </c:pt>
                <c:pt idx="643">
                  <c:v>70.078</c:v>
                </c:pt>
                <c:pt idx="644">
                  <c:v>70.336</c:v>
                </c:pt>
                <c:pt idx="645">
                  <c:v>70.602</c:v>
                </c:pt>
                <c:pt idx="646">
                  <c:v>70.888</c:v>
                </c:pt>
                <c:pt idx="647">
                  <c:v>71.21</c:v>
                </c:pt>
                <c:pt idx="648">
                  <c:v>71.505</c:v>
                </c:pt>
                <c:pt idx="649">
                  <c:v>71.816</c:v>
                </c:pt>
                <c:pt idx="650">
                  <c:v>72.165</c:v>
                </c:pt>
                <c:pt idx="651">
                  <c:v>72.548</c:v>
                </c:pt>
                <c:pt idx="652">
                  <c:v>72.922</c:v>
                </c:pt>
                <c:pt idx="653">
                  <c:v>73.282</c:v>
                </c:pt>
                <c:pt idx="654">
                  <c:v>73.642</c:v>
                </c:pt>
                <c:pt idx="655">
                  <c:v>74.024</c:v>
                </c:pt>
                <c:pt idx="656">
                  <c:v>74.423</c:v>
                </c:pt>
                <c:pt idx="657">
                  <c:v>74.787</c:v>
                </c:pt>
                <c:pt idx="658">
                  <c:v>75.175</c:v>
                </c:pt>
                <c:pt idx="659">
                  <c:v>75.572</c:v>
                </c:pt>
                <c:pt idx="660">
                  <c:v>75.973</c:v>
                </c:pt>
                <c:pt idx="661">
                  <c:v>76.396</c:v>
                </c:pt>
                <c:pt idx="662">
                  <c:v>76.805</c:v>
                </c:pt>
                <c:pt idx="663">
                  <c:v>77.221</c:v>
                </c:pt>
                <c:pt idx="664">
                  <c:v>77.637</c:v>
                </c:pt>
                <c:pt idx="665">
                  <c:v>78.042</c:v>
                </c:pt>
                <c:pt idx="666">
                  <c:v>78.462</c:v>
                </c:pt>
                <c:pt idx="667">
                  <c:v>78.901</c:v>
                </c:pt>
                <c:pt idx="668">
                  <c:v>79.348</c:v>
                </c:pt>
                <c:pt idx="669">
                  <c:v>79.771</c:v>
                </c:pt>
                <c:pt idx="670">
                  <c:v>80.208</c:v>
                </c:pt>
                <c:pt idx="671">
                  <c:v>80.65</c:v>
                </c:pt>
                <c:pt idx="672">
                  <c:v>81.083</c:v>
                </c:pt>
                <c:pt idx="673">
                  <c:v>81.526</c:v>
                </c:pt>
                <c:pt idx="674">
                  <c:v>81.932</c:v>
                </c:pt>
                <c:pt idx="675">
                  <c:v>82.334</c:v>
                </c:pt>
                <c:pt idx="676">
                  <c:v>82.749</c:v>
                </c:pt>
                <c:pt idx="677">
                  <c:v>83.162</c:v>
                </c:pt>
                <c:pt idx="678">
                  <c:v>83.585</c:v>
                </c:pt>
                <c:pt idx="679">
                  <c:v>83.978</c:v>
                </c:pt>
                <c:pt idx="680">
                  <c:v>84.348</c:v>
                </c:pt>
                <c:pt idx="681">
                  <c:v>84.762</c:v>
                </c:pt>
                <c:pt idx="682">
                  <c:v>85.137</c:v>
                </c:pt>
                <c:pt idx="683">
                  <c:v>85.49</c:v>
                </c:pt>
                <c:pt idx="684">
                  <c:v>85.834</c:v>
                </c:pt>
                <c:pt idx="685">
                  <c:v>86.184</c:v>
                </c:pt>
                <c:pt idx="686">
                  <c:v>86.509</c:v>
                </c:pt>
                <c:pt idx="687">
                  <c:v>86.804</c:v>
                </c:pt>
                <c:pt idx="688">
                  <c:v>87.097</c:v>
                </c:pt>
                <c:pt idx="689">
                  <c:v>87.395</c:v>
                </c:pt>
                <c:pt idx="690">
                  <c:v>87.679</c:v>
                </c:pt>
                <c:pt idx="691">
                  <c:v>87.957</c:v>
                </c:pt>
                <c:pt idx="692">
                  <c:v>88.242</c:v>
                </c:pt>
                <c:pt idx="693">
                  <c:v>88.533</c:v>
                </c:pt>
                <c:pt idx="694">
                  <c:v>88.826</c:v>
                </c:pt>
                <c:pt idx="695">
                  <c:v>89.107</c:v>
                </c:pt>
                <c:pt idx="696">
                  <c:v>89.421</c:v>
                </c:pt>
                <c:pt idx="697">
                  <c:v>89.712</c:v>
                </c:pt>
                <c:pt idx="698">
                  <c:v>89.99</c:v>
                </c:pt>
                <c:pt idx="699">
                  <c:v>90.281</c:v>
                </c:pt>
                <c:pt idx="700">
                  <c:v>90.556</c:v>
                </c:pt>
                <c:pt idx="701">
                  <c:v>90.84</c:v>
                </c:pt>
                <c:pt idx="702">
                  <c:v>91.111</c:v>
                </c:pt>
                <c:pt idx="703">
                  <c:v>91.377</c:v>
                </c:pt>
                <c:pt idx="704">
                  <c:v>91.657</c:v>
                </c:pt>
                <c:pt idx="705">
                  <c:v>91.903</c:v>
                </c:pt>
                <c:pt idx="706">
                  <c:v>92.173</c:v>
                </c:pt>
                <c:pt idx="707">
                  <c:v>92.442</c:v>
                </c:pt>
                <c:pt idx="708">
                  <c:v>92.699</c:v>
                </c:pt>
                <c:pt idx="709">
                  <c:v>92.94</c:v>
                </c:pt>
                <c:pt idx="710">
                  <c:v>93.182</c:v>
                </c:pt>
                <c:pt idx="711">
                  <c:v>93.442</c:v>
                </c:pt>
                <c:pt idx="712">
                  <c:v>93.699</c:v>
                </c:pt>
                <c:pt idx="713">
                  <c:v>93.94</c:v>
                </c:pt>
                <c:pt idx="714">
                  <c:v>94.171</c:v>
                </c:pt>
                <c:pt idx="715">
                  <c:v>94.416</c:v>
                </c:pt>
                <c:pt idx="716">
                  <c:v>94.664</c:v>
                </c:pt>
                <c:pt idx="717">
                  <c:v>94.904</c:v>
                </c:pt>
                <c:pt idx="718">
                  <c:v>95.13</c:v>
                </c:pt>
                <c:pt idx="719">
                  <c:v>95.368</c:v>
                </c:pt>
                <c:pt idx="720">
                  <c:v>95.62</c:v>
                </c:pt>
                <c:pt idx="721">
                  <c:v>95.88</c:v>
                </c:pt>
                <c:pt idx="722">
                  <c:v>96.14</c:v>
                </c:pt>
                <c:pt idx="723">
                  <c:v>96.397</c:v>
                </c:pt>
                <c:pt idx="724">
                  <c:v>96.673</c:v>
                </c:pt>
                <c:pt idx="725">
                  <c:v>96.943</c:v>
                </c:pt>
                <c:pt idx="726">
                  <c:v>97.211</c:v>
                </c:pt>
                <c:pt idx="727">
                  <c:v>97.479</c:v>
                </c:pt>
                <c:pt idx="728">
                  <c:v>97.746</c:v>
                </c:pt>
                <c:pt idx="729">
                  <c:v>97.996</c:v>
                </c:pt>
                <c:pt idx="730">
                  <c:v>98.247</c:v>
                </c:pt>
                <c:pt idx="731">
                  <c:v>98.498</c:v>
                </c:pt>
                <c:pt idx="732">
                  <c:v>98.751</c:v>
                </c:pt>
                <c:pt idx="733">
                  <c:v>98.984</c:v>
                </c:pt>
                <c:pt idx="734">
                  <c:v>99.229</c:v>
                </c:pt>
                <c:pt idx="735">
                  <c:v>99.497</c:v>
                </c:pt>
                <c:pt idx="736">
                  <c:v>99.743</c:v>
                </c:pt>
                <c:pt idx="737">
                  <c:v>99.956</c:v>
                </c:pt>
                <c:pt idx="738">
                  <c:v>100.171</c:v>
                </c:pt>
                <c:pt idx="739">
                  <c:v>100.427</c:v>
                </c:pt>
                <c:pt idx="740">
                  <c:v>100.672</c:v>
                </c:pt>
                <c:pt idx="741">
                  <c:v>100.895</c:v>
                </c:pt>
                <c:pt idx="742">
                  <c:v>101.1</c:v>
                </c:pt>
                <c:pt idx="743">
                  <c:v>101.321</c:v>
                </c:pt>
                <c:pt idx="744">
                  <c:v>101.531</c:v>
                </c:pt>
                <c:pt idx="745">
                  <c:v>101.721</c:v>
                </c:pt>
                <c:pt idx="746">
                  <c:v>101.9</c:v>
                </c:pt>
                <c:pt idx="747">
                  <c:v>102.081</c:v>
                </c:pt>
                <c:pt idx="748">
                  <c:v>102.274</c:v>
                </c:pt>
                <c:pt idx="749">
                  <c:v>102.502</c:v>
                </c:pt>
                <c:pt idx="750">
                  <c:v>102.722</c:v>
                </c:pt>
                <c:pt idx="751">
                  <c:v>102.924</c:v>
                </c:pt>
                <c:pt idx="752">
                  <c:v>103.11</c:v>
                </c:pt>
                <c:pt idx="753">
                  <c:v>103.289</c:v>
                </c:pt>
                <c:pt idx="754">
                  <c:v>103.47</c:v>
                </c:pt>
                <c:pt idx="755">
                  <c:v>103.646</c:v>
                </c:pt>
                <c:pt idx="756">
                  <c:v>103.814</c:v>
                </c:pt>
                <c:pt idx="757">
                  <c:v>103.982</c:v>
                </c:pt>
                <c:pt idx="758">
                  <c:v>104.161</c:v>
                </c:pt>
                <c:pt idx="759">
                  <c:v>104.342</c:v>
                </c:pt>
                <c:pt idx="760">
                  <c:v>104.513</c:v>
                </c:pt>
                <c:pt idx="761">
                  <c:v>104.679</c:v>
                </c:pt>
                <c:pt idx="762">
                  <c:v>104.856</c:v>
                </c:pt>
                <c:pt idx="763">
                  <c:v>105.053</c:v>
                </c:pt>
                <c:pt idx="764">
                  <c:v>105.24</c:v>
                </c:pt>
                <c:pt idx="765">
                  <c:v>105.446</c:v>
                </c:pt>
                <c:pt idx="766">
                  <c:v>105.672</c:v>
                </c:pt>
                <c:pt idx="767">
                  <c:v>105.876</c:v>
                </c:pt>
                <c:pt idx="768">
                  <c:v>106.084</c:v>
                </c:pt>
                <c:pt idx="769">
                  <c:v>106.272</c:v>
                </c:pt>
                <c:pt idx="770">
                  <c:v>106.475</c:v>
                </c:pt>
                <c:pt idx="771">
                  <c:v>106.719</c:v>
                </c:pt>
                <c:pt idx="772">
                  <c:v>106.909</c:v>
                </c:pt>
                <c:pt idx="773">
                  <c:v>107.174</c:v>
                </c:pt>
                <c:pt idx="774">
                  <c:v>107.447</c:v>
                </c:pt>
                <c:pt idx="775">
                  <c:v>107.705</c:v>
                </c:pt>
                <c:pt idx="776">
                  <c:v>108.003</c:v>
                </c:pt>
                <c:pt idx="777">
                  <c:v>108.255</c:v>
                </c:pt>
                <c:pt idx="778">
                  <c:v>108.53</c:v>
                </c:pt>
                <c:pt idx="779">
                  <c:v>108.799</c:v>
                </c:pt>
                <c:pt idx="780">
                  <c:v>109.034</c:v>
                </c:pt>
                <c:pt idx="781">
                  <c:v>109.289</c:v>
                </c:pt>
                <c:pt idx="782">
                  <c:v>109.578</c:v>
                </c:pt>
                <c:pt idx="783">
                  <c:v>109.853</c:v>
                </c:pt>
                <c:pt idx="784">
                  <c:v>110.124</c:v>
                </c:pt>
                <c:pt idx="785">
                  <c:v>110.394</c:v>
                </c:pt>
                <c:pt idx="786">
                  <c:v>110.674</c:v>
                </c:pt>
                <c:pt idx="787">
                  <c:v>110.949</c:v>
                </c:pt>
                <c:pt idx="788">
                  <c:v>111.19</c:v>
                </c:pt>
                <c:pt idx="789">
                  <c:v>111.427</c:v>
                </c:pt>
                <c:pt idx="790">
                  <c:v>111.677</c:v>
                </c:pt>
                <c:pt idx="791">
                  <c:v>111.91</c:v>
                </c:pt>
                <c:pt idx="792">
                  <c:v>112.112</c:v>
                </c:pt>
                <c:pt idx="793">
                  <c:v>112.308</c:v>
                </c:pt>
                <c:pt idx="794">
                  <c:v>112.501</c:v>
                </c:pt>
                <c:pt idx="795">
                  <c:v>112.685</c:v>
                </c:pt>
                <c:pt idx="796">
                  <c:v>112.836</c:v>
                </c:pt>
                <c:pt idx="797">
                  <c:v>112.998</c:v>
                </c:pt>
                <c:pt idx="798">
                  <c:v>113.14</c:v>
                </c:pt>
                <c:pt idx="799">
                  <c:v>113.274</c:v>
                </c:pt>
                <c:pt idx="800">
                  <c:v>113.409</c:v>
                </c:pt>
                <c:pt idx="801">
                  <c:v>113.545</c:v>
                </c:pt>
                <c:pt idx="802">
                  <c:v>113.672</c:v>
                </c:pt>
                <c:pt idx="803">
                  <c:v>113.786</c:v>
                </c:pt>
                <c:pt idx="804">
                  <c:v>113.891</c:v>
                </c:pt>
                <c:pt idx="805">
                  <c:v>114.01</c:v>
                </c:pt>
                <c:pt idx="806">
                  <c:v>114.125</c:v>
                </c:pt>
                <c:pt idx="807">
                  <c:v>114.223</c:v>
                </c:pt>
                <c:pt idx="808">
                  <c:v>114.317</c:v>
                </c:pt>
                <c:pt idx="809">
                  <c:v>114.408</c:v>
                </c:pt>
                <c:pt idx="810">
                  <c:v>114.481</c:v>
                </c:pt>
                <c:pt idx="811">
                  <c:v>114.548</c:v>
                </c:pt>
                <c:pt idx="812">
                  <c:v>114.608</c:v>
                </c:pt>
                <c:pt idx="813">
                  <c:v>114.661</c:v>
                </c:pt>
                <c:pt idx="814">
                  <c:v>114.708</c:v>
                </c:pt>
                <c:pt idx="815">
                  <c:v>114.75</c:v>
                </c:pt>
                <c:pt idx="816">
                  <c:v>114.811</c:v>
                </c:pt>
                <c:pt idx="817">
                  <c:v>114.855</c:v>
                </c:pt>
                <c:pt idx="818">
                  <c:v>114.902</c:v>
                </c:pt>
                <c:pt idx="819">
                  <c:v>114.959</c:v>
                </c:pt>
                <c:pt idx="820">
                  <c:v>114.99</c:v>
                </c:pt>
                <c:pt idx="821">
                  <c:v>115.02</c:v>
                </c:pt>
                <c:pt idx="822">
                  <c:v>115.059</c:v>
                </c:pt>
                <c:pt idx="823">
                  <c:v>115.095</c:v>
                </c:pt>
                <c:pt idx="824">
                  <c:v>115.127</c:v>
                </c:pt>
                <c:pt idx="825">
                  <c:v>115.111</c:v>
                </c:pt>
                <c:pt idx="826">
                  <c:v>115.139</c:v>
                </c:pt>
                <c:pt idx="827">
                  <c:v>115.157</c:v>
                </c:pt>
                <c:pt idx="828">
                  <c:v>115.16</c:v>
                </c:pt>
                <c:pt idx="829">
                  <c:v>115.147</c:v>
                </c:pt>
                <c:pt idx="830">
                  <c:v>115.152</c:v>
                </c:pt>
                <c:pt idx="831">
                  <c:v>115.166</c:v>
                </c:pt>
                <c:pt idx="832">
                  <c:v>115.159</c:v>
                </c:pt>
                <c:pt idx="833">
                  <c:v>115.138</c:v>
                </c:pt>
                <c:pt idx="834">
                  <c:v>115.152</c:v>
                </c:pt>
                <c:pt idx="835">
                  <c:v>115.115</c:v>
                </c:pt>
                <c:pt idx="836">
                  <c:v>115.065</c:v>
                </c:pt>
                <c:pt idx="837">
                  <c:v>115.006</c:v>
                </c:pt>
                <c:pt idx="838">
                  <c:v>114.946</c:v>
                </c:pt>
                <c:pt idx="839">
                  <c:v>114.904</c:v>
                </c:pt>
                <c:pt idx="840">
                  <c:v>114.84</c:v>
                </c:pt>
                <c:pt idx="841">
                  <c:v>114.772</c:v>
                </c:pt>
                <c:pt idx="842">
                  <c:v>114.709</c:v>
                </c:pt>
                <c:pt idx="843">
                  <c:v>114.643</c:v>
                </c:pt>
                <c:pt idx="844">
                  <c:v>114.571</c:v>
                </c:pt>
                <c:pt idx="845">
                  <c:v>114.473</c:v>
                </c:pt>
                <c:pt idx="846">
                  <c:v>114.353</c:v>
                </c:pt>
                <c:pt idx="847">
                  <c:v>114.242</c:v>
                </c:pt>
                <c:pt idx="848">
                  <c:v>114.161</c:v>
                </c:pt>
                <c:pt idx="849">
                  <c:v>114.047</c:v>
                </c:pt>
                <c:pt idx="850">
                  <c:v>113.93</c:v>
                </c:pt>
                <c:pt idx="851">
                  <c:v>113.818</c:v>
                </c:pt>
                <c:pt idx="852">
                  <c:v>113.703</c:v>
                </c:pt>
                <c:pt idx="853">
                  <c:v>113.582</c:v>
                </c:pt>
                <c:pt idx="854">
                  <c:v>113.415</c:v>
                </c:pt>
                <c:pt idx="855">
                  <c:v>113.295</c:v>
                </c:pt>
                <c:pt idx="856">
                  <c:v>113.171</c:v>
                </c:pt>
                <c:pt idx="857">
                  <c:v>113.031</c:v>
                </c:pt>
                <c:pt idx="858">
                  <c:v>112.886</c:v>
                </c:pt>
                <c:pt idx="859">
                  <c:v>112.743</c:v>
                </c:pt>
                <c:pt idx="860">
                  <c:v>112.595</c:v>
                </c:pt>
                <c:pt idx="861">
                  <c:v>112.445</c:v>
                </c:pt>
                <c:pt idx="862">
                  <c:v>112.285</c:v>
                </c:pt>
                <c:pt idx="863">
                  <c:v>112.123</c:v>
                </c:pt>
                <c:pt idx="864">
                  <c:v>111.969</c:v>
                </c:pt>
                <c:pt idx="865">
                  <c:v>111.803</c:v>
                </c:pt>
                <c:pt idx="866">
                  <c:v>111.632</c:v>
                </c:pt>
                <c:pt idx="867">
                  <c:v>111.462</c:v>
                </c:pt>
                <c:pt idx="868">
                  <c:v>111.283</c:v>
                </c:pt>
                <c:pt idx="869">
                  <c:v>111.088</c:v>
                </c:pt>
                <c:pt idx="870">
                  <c:v>110.909</c:v>
                </c:pt>
                <c:pt idx="871">
                  <c:v>110.742</c:v>
                </c:pt>
                <c:pt idx="872">
                  <c:v>110.586</c:v>
                </c:pt>
                <c:pt idx="873">
                  <c:v>110.429</c:v>
                </c:pt>
                <c:pt idx="874">
                  <c:v>110.244</c:v>
                </c:pt>
                <c:pt idx="875">
                  <c:v>110.072</c:v>
                </c:pt>
                <c:pt idx="876">
                  <c:v>109.902</c:v>
                </c:pt>
                <c:pt idx="877">
                  <c:v>109.695</c:v>
                </c:pt>
                <c:pt idx="878">
                  <c:v>109.499</c:v>
                </c:pt>
                <c:pt idx="879">
                  <c:v>109.328</c:v>
                </c:pt>
                <c:pt idx="880">
                  <c:v>109.136</c:v>
                </c:pt>
                <c:pt idx="881">
                  <c:v>108.929</c:v>
                </c:pt>
                <c:pt idx="882">
                  <c:v>108.74</c:v>
                </c:pt>
                <c:pt idx="883">
                  <c:v>108.557</c:v>
                </c:pt>
                <c:pt idx="884">
                  <c:v>108.376</c:v>
                </c:pt>
                <c:pt idx="885">
                  <c:v>108.177</c:v>
                </c:pt>
                <c:pt idx="886">
                  <c:v>107.978</c:v>
                </c:pt>
                <c:pt idx="887">
                  <c:v>107.814</c:v>
                </c:pt>
                <c:pt idx="888">
                  <c:v>107.643</c:v>
                </c:pt>
                <c:pt idx="889">
                  <c:v>107.464</c:v>
                </c:pt>
                <c:pt idx="890">
                  <c:v>107.309</c:v>
                </c:pt>
                <c:pt idx="891">
                  <c:v>107.166</c:v>
                </c:pt>
                <c:pt idx="892">
                  <c:v>107.011</c:v>
                </c:pt>
                <c:pt idx="893">
                  <c:v>106.878</c:v>
                </c:pt>
                <c:pt idx="894">
                  <c:v>106.732</c:v>
                </c:pt>
                <c:pt idx="895">
                  <c:v>106.61</c:v>
                </c:pt>
                <c:pt idx="896">
                  <c:v>106.517</c:v>
                </c:pt>
                <c:pt idx="897">
                  <c:v>106.39</c:v>
                </c:pt>
                <c:pt idx="898">
                  <c:v>106.278</c:v>
                </c:pt>
                <c:pt idx="899">
                  <c:v>106.18</c:v>
                </c:pt>
                <c:pt idx="900">
                  <c:v>106.096</c:v>
                </c:pt>
                <c:pt idx="901">
                  <c:v>106.01</c:v>
                </c:pt>
                <c:pt idx="902">
                  <c:v>105.893</c:v>
                </c:pt>
                <c:pt idx="903">
                  <c:v>105.808</c:v>
                </c:pt>
                <c:pt idx="904">
                  <c:v>105.726</c:v>
                </c:pt>
                <c:pt idx="905">
                  <c:v>105.641</c:v>
                </c:pt>
                <c:pt idx="906">
                  <c:v>105.534</c:v>
                </c:pt>
                <c:pt idx="907">
                  <c:v>105.476</c:v>
                </c:pt>
                <c:pt idx="908">
                  <c:v>105.401</c:v>
                </c:pt>
                <c:pt idx="909">
                  <c:v>105.307</c:v>
                </c:pt>
                <c:pt idx="910">
                  <c:v>105.208</c:v>
                </c:pt>
                <c:pt idx="911">
                  <c:v>105.129</c:v>
                </c:pt>
                <c:pt idx="912">
                  <c:v>105.082</c:v>
                </c:pt>
                <c:pt idx="913">
                  <c:v>105.009</c:v>
                </c:pt>
                <c:pt idx="914">
                  <c:v>104.918</c:v>
                </c:pt>
                <c:pt idx="915">
                  <c:v>104.823</c:v>
                </c:pt>
                <c:pt idx="916">
                  <c:v>104.713</c:v>
                </c:pt>
                <c:pt idx="917">
                  <c:v>104.631</c:v>
                </c:pt>
                <c:pt idx="918">
                  <c:v>104.498</c:v>
                </c:pt>
                <c:pt idx="919">
                  <c:v>104.347</c:v>
                </c:pt>
                <c:pt idx="920">
                  <c:v>104.188</c:v>
                </c:pt>
                <c:pt idx="921">
                  <c:v>104.056</c:v>
                </c:pt>
                <c:pt idx="922">
                  <c:v>103.938</c:v>
                </c:pt>
                <c:pt idx="923">
                  <c:v>103.78</c:v>
                </c:pt>
                <c:pt idx="924">
                  <c:v>103.618</c:v>
                </c:pt>
                <c:pt idx="925">
                  <c:v>103.475</c:v>
                </c:pt>
                <c:pt idx="926">
                  <c:v>103.305</c:v>
                </c:pt>
                <c:pt idx="927">
                  <c:v>103.137</c:v>
                </c:pt>
                <c:pt idx="928">
                  <c:v>102.948</c:v>
                </c:pt>
                <c:pt idx="929">
                  <c:v>102.743</c:v>
                </c:pt>
                <c:pt idx="930">
                  <c:v>102.509</c:v>
                </c:pt>
                <c:pt idx="931">
                  <c:v>102.287</c:v>
                </c:pt>
                <c:pt idx="932">
                  <c:v>102.075</c:v>
                </c:pt>
                <c:pt idx="933">
                  <c:v>101.839</c:v>
                </c:pt>
                <c:pt idx="934">
                  <c:v>101.585</c:v>
                </c:pt>
                <c:pt idx="935">
                  <c:v>101.344</c:v>
                </c:pt>
                <c:pt idx="936">
                  <c:v>101.119</c:v>
                </c:pt>
                <c:pt idx="937">
                  <c:v>100.85</c:v>
                </c:pt>
                <c:pt idx="938">
                  <c:v>100.567</c:v>
                </c:pt>
                <c:pt idx="939">
                  <c:v>100.283</c:v>
                </c:pt>
                <c:pt idx="940">
                  <c:v>100.006</c:v>
                </c:pt>
                <c:pt idx="941">
                  <c:v>99.711</c:v>
                </c:pt>
                <c:pt idx="942">
                  <c:v>99.426</c:v>
                </c:pt>
                <c:pt idx="943">
                  <c:v>99.14</c:v>
                </c:pt>
                <c:pt idx="944">
                  <c:v>98.85</c:v>
                </c:pt>
                <c:pt idx="945">
                  <c:v>98.571</c:v>
                </c:pt>
                <c:pt idx="946">
                  <c:v>98.289</c:v>
                </c:pt>
                <c:pt idx="947">
                  <c:v>97.988</c:v>
                </c:pt>
                <c:pt idx="948">
                  <c:v>97.68</c:v>
                </c:pt>
                <c:pt idx="949">
                  <c:v>97.376</c:v>
                </c:pt>
                <c:pt idx="950">
                  <c:v>97.085</c:v>
                </c:pt>
                <c:pt idx="951">
                  <c:v>96.767</c:v>
                </c:pt>
                <c:pt idx="952">
                  <c:v>96.455</c:v>
                </c:pt>
                <c:pt idx="953">
                  <c:v>96.149</c:v>
                </c:pt>
                <c:pt idx="954">
                  <c:v>95.844</c:v>
                </c:pt>
                <c:pt idx="955">
                  <c:v>95.501</c:v>
                </c:pt>
                <c:pt idx="956">
                  <c:v>95.151</c:v>
                </c:pt>
                <c:pt idx="957">
                  <c:v>94.824</c:v>
                </c:pt>
                <c:pt idx="958">
                  <c:v>94.508</c:v>
                </c:pt>
                <c:pt idx="959">
                  <c:v>94.18</c:v>
                </c:pt>
                <c:pt idx="960">
                  <c:v>93.881</c:v>
                </c:pt>
                <c:pt idx="961">
                  <c:v>93.571</c:v>
                </c:pt>
                <c:pt idx="962">
                  <c:v>93.275</c:v>
                </c:pt>
                <c:pt idx="963">
                  <c:v>92.99</c:v>
                </c:pt>
                <c:pt idx="964">
                  <c:v>92.697</c:v>
                </c:pt>
                <c:pt idx="965">
                  <c:v>92.417</c:v>
                </c:pt>
                <c:pt idx="966">
                  <c:v>92.147</c:v>
                </c:pt>
                <c:pt idx="967">
                  <c:v>91.889</c:v>
                </c:pt>
                <c:pt idx="968">
                  <c:v>91.645</c:v>
                </c:pt>
                <c:pt idx="969">
                  <c:v>91.381</c:v>
                </c:pt>
                <c:pt idx="970">
                  <c:v>91.096</c:v>
                </c:pt>
                <c:pt idx="971">
                  <c:v>90.808</c:v>
                </c:pt>
                <c:pt idx="972">
                  <c:v>90.513</c:v>
                </c:pt>
                <c:pt idx="973">
                  <c:v>90.207</c:v>
                </c:pt>
                <c:pt idx="974">
                  <c:v>89.924</c:v>
                </c:pt>
                <c:pt idx="975">
                  <c:v>89.652</c:v>
                </c:pt>
                <c:pt idx="976">
                  <c:v>89.376</c:v>
                </c:pt>
                <c:pt idx="977">
                  <c:v>89.117</c:v>
                </c:pt>
                <c:pt idx="978">
                  <c:v>88.861</c:v>
                </c:pt>
                <c:pt idx="979">
                  <c:v>88.591</c:v>
                </c:pt>
                <c:pt idx="980">
                  <c:v>88.333</c:v>
                </c:pt>
                <c:pt idx="981">
                  <c:v>88.052</c:v>
                </c:pt>
                <c:pt idx="982">
                  <c:v>87.773</c:v>
                </c:pt>
                <c:pt idx="983">
                  <c:v>87.478</c:v>
                </c:pt>
                <c:pt idx="984">
                  <c:v>87.156</c:v>
                </c:pt>
                <c:pt idx="985">
                  <c:v>86.867</c:v>
                </c:pt>
                <c:pt idx="986">
                  <c:v>86.56</c:v>
                </c:pt>
                <c:pt idx="987">
                  <c:v>86.249</c:v>
                </c:pt>
                <c:pt idx="988">
                  <c:v>85.917</c:v>
                </c:pt>
                <c:pt idx="989">
                  <c:v>85.625</c:v>
                </c:pt>
                <c:pt idx="990">
                  <c:v>85.331</c:v>
                </c:pt>
                <c:pt idx="991">
                  <c:v>85.029</c:v>
                </c:pt>
                <c:pt idx="992">
                  <c:v>84.72</c:v>
                </c:pt>
                <c:pt idx="993">
                  <c:v>84.424</c:v>
                </c:pt>
                <c:pt idx="994">
                  <c:v>84.152</c:v>
                </c:pt>
                <c:pt idx="995">
                  <c:v>83.841</c:v>
                </c:pt>
                <c:pt idx="996">
                  <c:v>83.519</c:v>
                </c:pt>
                <c:pt idx="997">
                  <c:v>83.199</c:v>
                </c:pt>
                <c:pt idx="998">
                  <c:v>82.886</c:v>
                </c:pt>
                <c:pt idx="999">
                  <c:v>82.567</c:v>
                </c:pt>
                <c:pt idx="1000">
                  <c:v>82.24</c:v>
                </c:pt>
                <c:pt idx="1001">
                  <c:v>81.919</c:v>
                </c:pt>
                <c:pt idx="1002">
                  <c:v>81.604</c:v>
                </c:pt>
                <c:pt idx="1003">
                  <c:v>81.29</c:v>
                </c:pt>
                <c:pt idx="1004">
                  <c:v>80.991</c:v>
                </c:pt>
                <c:pt idx="1005">
                  <c:v>80.679</c:v>
                </c:pt>
                <c:pt idx="1006">
                  <c:v>80.359</c:v>
                </c:pt>
                <c:pt idx="1007">
                  <c:v>80.047</c:v>
                </c:pt>
                <c:pt idx="1008">
                  <c:v>79.728</c:v>
                </c:pt>
                <c:pt idx="1009">
                  <c:v>79.431</c:v>
                </c:pt>
                <c:pt idx="1010">
                  <c:v>79.12</c:v>
                </c:pt>
                <c:pt idx="1011">
                  <c:v>78.789</c:v>
                </c:pt>
                <c:pt idx="1012">
                  <c:v>78.463</c:v>
                </c:pt>
                <c:pt idx="1013">
                  <c:v>78.15</c:v>
                </c:pt>
                <c:pt idx="1014">
                  <c:v>77.837</c:v>
                </c:pt>
                <c:pt idx="1015">
                  <c:v>77.525</c:v>
                </c:pt>
                <c:pt idx="1016">
                  <c:v>77.218</c:v>
                </c:pt>
                <c:pt idx="1017">
                  <c:v>76.933</c:v>
                </c:pt>
                <c:pt idx="1018">
                  <c:v>76.668</c:v>
                </c:pt>
                <c:pt idx="1019">
                  <c:v>76.405</c:v>
                </c:pt>
                <c:pt idx="1020">
                  <c:v>76.145</c:v>
                </c:pt>
                <c:pt idx="1021">
                  <c:v>75.889</c:v>
                </c:pt>
                <c:pt idx="1022">
                  <c:v>75.641</c:v>
                </c:pt>
                <c:pt idx="1023">
                  <c:v>75.402</c:v>
                </c:pt>
                <c:pt idx="1024">
                  <c:v>75.156</c:v>
                </c:pt>
                <c:pt idx="1025">
                  <c:v>74.904</c:v>
                </c:pt>
                <c:pt idx="1026">
                  <c:v>74.651</c:v>
                </c:pt>
                <c:pt idx="1027">
                  <c:v>74.413</c:v>
                </c:pt>
                <c:pt idx="1028">
                  <c:v>74.199</c:v>
                </c:pt>
                <c:pt idx="1029">
                  <c:v>73.961</c:v>
                </c:pt>
                <c:pt idx="1030">
                  <c:v>73.704</c:v>
                </c:pt>
                <c:pt idx="1031">
                  <c:v>73.451</c:v>
                </c:pt>
                <c:pt idx="1032">
                  <c:v>73.228</c:v>
                </c:pt>
                <c:pt idx="1033">
                  <c:v>72.976</c:v>
                </c:pt>
                <c:pt idx="1034">
                  <c:v>72.701</c:v>
                </c:pt>
                <c:pt idx="1035">
                  <c:v>72.413</c:v>
                </c:pt>
                <c:pt idx="1036">
                  <c:v>72.139</c:v>
                </c:pt>
                <c:pt idx="1037">
                  <c:v>71.87</c:v>
                </c:pt>
                <c:pt idx="1038">
                  <c:v>71.599</c:v>
                </c:pt>
                <c:pt idx="1039">
                  <c:v>71.314</c:v>
                </c:pt>
                <c:pt idx="1040">
                  <c:v>71.021</c:v>
                </c:pt>
                <c:pt idx="1041">
                  <c:v>70.728</c:v>
                </c:pt>
                <c:pt idx="1042">
                  <c:v>70.436</c:v>
                </c:pt>
                <c:pt idx="1043">
                  <c:v>70.146</c:v>
                </c:pt>
                <c:pt idx="1044">
                  <c:v>69.847</c:v>
                </c:pt>
                <c:pt idx="1045">
                  <c:v>69.53</c:v>
                </c:pt>
                <c:pt idx="1046">
                  <c:v>69.225</c:v>
                </c:pt>
                <c:pt idx="1047">
                  <c:v>68.909</c:v>
                </c:pt>
                <c:pt idx="1048">
                  <c:v>68.576</c:v>
                </c:pt>
                <c:pt idx="1049">
                  <c:v>68.248</c:v>
                </c:pt>
                <c:pt idx="1050">
                  <c:v>67.936</c:v>
                </c:pt>
                <c:pt idx="1051">
                  <c:v>67.641</c:v>
                </c:pt>
                <c:pt idx="1052">
                  <c:v>67.357</c:v>
                </c:pt>
                <c:pt idx="1053">
                  <c:v>67.062</c:v>
                </c:pt>
                <c:pt idx="1054">
                  <c:v>66.771</c:v>
                </c:pt>
                <c:pt idx="1055">
                  <c:v>66.495</c:v>
                </c:pt>
                <c:pt idx="1056">
                  <c:v>66.174</c:v>
                </c:pt>
                <c:pt idx="1057">
                  <c:v>65.844</c:v>
                </c:pt>
                <c:pt idx="1058">
                  <c:v>65.495</c:v>
                </c:pt>
                <c:pt idx="1059">
                  <c:v>65.143</c:v>
                </c:pt>
                <c:pt idx="1060">
                  <c:v>64.803</c:v>
                </c:pt>
                <c:pt idx="1061">
                  <c:v>64.439</c:v>
                </c:pt>
                <c:pt idx="1062">
                  <c:v>64.112</c:v>
                </c:pt>
                <c:pt idx="1063">
                  <c:v>63.775</c:v>
                </c:pt>
                <c:pt idx="1064">
                  <c:v>63.43</c:v>
                </c:pt>
                <c:pt idx="1065">
                  <c:v>63.121</c:v>
                </c:pt>
                <c:pt idx="1066">
                  <c:v>62.827</c:v>
                </c:pt>
                <c:pt idx="1067">
                  <c:v>62.515</c:v>
                </c:pt>
                <c:pt idx="1068">
                  <c:v>62.183</c:v>
                </c:pt>
                <c:pt idx="1069">
                  <c:v>61.834</c:v>
                </c:pt>
                <c:pt idx="1070">
                  <c:v>61.513</c:v>
                </c:pt>
                <c:pt idx="1071">
                  <c:v>61.192</c:v>
                </c:pt>
                <c:pt idx="1072">
                  <c:v>60.839</c:v>
                </c:pt>
                <c:pt idx="1073">
                  <c:v>60.481</c:v>
                </c:pt>
                <c:pt idx="1074">
                  <c:v>60.147</c:v>
                </c:pt>
                <c:pt idx="1075">
                  <c:v>59.854</c:v>
                </c:pt>
                <c:pt idx="1076">
                  <c:v>59.529</c:v>
                </c:pt>
                <c:pt idx="1077">
                  <c:v>59.174</c:v>
                </c:pt>
                <c:pt idx="1078">
                  <c:v>58.832</c:v>
                </c:pt>
                <c:pt idx="1079">
                  <c:v>58.497</c:v>
                </c:pt>
                <c:pt idx="1080">
                  <c:v>58.182</c:v>
                </c:pt>
                <c:pt idx="1081">
                  <c:v>57.823</c:v>
                </c:pt>
                <c:pt idx="1082">
                  <c:v>57.462</c:v>
                </c:pt>
                <c:pt idx="1083">
                  <c:v>57.137</c:v>
                </c:pt>
                <c:pt idx="1084">
                  <c:v>56.807</c:v>
                </c:pt>
                <c:pt idx="1085">
                  <c:v>56.489</c:v>
                </c:pt>
                <c:pt idx="1086">
                  <c:v>56.163</c:v>
                </c:pt>
                <c:pt idx="1087">
                  <c:v>55.82</c:v>
                </c:pt>
                <c:pt idx="1088">
                  <c:v>55.496</c:v>
                </c:pt>
                <c:pt idx="1089">
                  <c:v>55.154</c:v>
                </c:pt>
                <c:pt idx="1090">
                  <c:v>54.838</c:v>
                </c:pt>
                <c:pt idx="1091">
                  <c:v>54.51</c:v>
                </c:pt>
                <c:pt idx="1092">
                  <c:v>54.156</c:v>
                </c:pt>
                <c:pt idx="1093">
                  <c:v>53.816</c:v>
                </c:pt>
                <c:pt idx="1094">
                  <c:v>53.502</c:v>
                </c:pt>
                <c:pt idx="1095">
                  <c:v>53.18</c:v>
                </c:pt>
                <c:pt idx="1096">
                  <c:v>52.866</c:v>
                </c:pt>
                <c:pt idx="1097">
                  <c:v>52.548</c:v>
                </c:pt>
                <c:pt idx="1098">
                  <c:v>52.213</c:v>
                </c:pt>
                <c:pt idx="1099">
                  <c:v>51.922</c:v>
                </c:pt>
                <c:pt idx="1100">
                  <c:v>51.628</c:v>
                </c:pt>
                <c:pt idx="1101">
                  <c:v>51.34</c:v>
                </c:pt>
                <c:pt idx="1102">
                  <c:v>51.037</c:v>
                </c:pt>
                <c:pt idx="1103">
                  <c:v>50.709</c:v>
                </c:pt>
                <c:pt idx="1104">
                  <c:v>50.422</c:v>
                </c:pt>
                <c:pt idx="1105">
                  <c:v>50.139</c:v>
                </c:pt>
                <c:pt idx="1106">
                  <c:v>49.835</c:v>
                </c:pt>
                <c:pt idx="1107">
                  <c:v>49.521</c:v>
                </c:pt>
                <c:pt idx="1108">
                  <c:v>49.215</c:v>
                </c:pt>
                <c:pt idx="1109">
                  <c:v>48.952</c:v>
                </c:pt>
                <c:pt idx="1110">
                  <c:v>48.678</c:v>
                </c:pt>
                <c:pt idx="1111">
                  <c:v>48.404</c:v>
                </c:pt>
                <c:pt idx="1112">
                  <c:v>48.125</c:v>
                </c:pt>
                <c:pt idx="1113">
                  <c:v>47.855</c:v>
                </c:pt>
                <c:pt idx="1114">
                  <c:v>47.59</c:v>
                </c:pt>
                <c:pt idx="1115">
                  <c:v>47.321</c:v>
                </c:pt>
                <c:pt idx="1116">
                  <c:v>47.04</c:v>
                </c:pt>
                <c:pt idx="1117">
                  <c:v>46.751</c:v>
                </c:pt>
                <c:pt idx="1118">
                  <c:v>46.451</c:v>
                </c:pt>
                <c:pt idx="1119">
                  <c:v>46.168</c:v>
                </c:pt>
                <c:pt idx="1120">
                  <c:v>45.889</c:v>
                </c:pt>
                <c:pt idx="1121">
                  <c:v>45.599</c:v>
                </c:pt>
                <c:pt idx="1122">
                  <c:v>45.298</c:v>
                </c:pt>
                <c:pt idx="1123">
                  <c:v>45.032</c:v>
                </c:pt>
                <c:pt idx="1124">
                  <c:v>44.768</c:v>
                </c:pt>
                <c:pt idx="1125">
                  <c:v>44.497</c:v>
                </c:pt>
                <c:pt idx="1126">
                  <c:v>44.218</c:v>
                </c:pt>
                <c:pt idx="1127">
                  <c:v>43.934</c:v>
                </c:pt>
                <c:pt idx="1128">
                  <c:v>43.676</c:v>
                </c:pt>
                <c:pt idx="1129">
                  <c:v>43.394</c:v>
                </c:pt>
                <c:pt idx="1130">
                  <c:v>43.116</c:v>
                </c:pt>
                <c:pt idx="1131">
                  <c:v>42.841</c:v>
                </c:pt>
                <c:pt idx="1132">
                  <c:v>42.573</c:v>
                </c:pt>
                <c:pt idx="1133">
                  <c:v>42.319</c:v>
                </c:pt>
                <c:pt idx="1134">
                  <c:v>42.063</c:v>
                </c:pt>
                <c:pt idx="1135">
                  <c:v>41.814</c:v>
                </c:pt>
                <c:pt idx="1136">
                  <c:v>41.562</c:v>
                </c:pt>
                <c:pt idx="1137">
                  <c:v>41.286</c:v>
                </c:pt>
                <c:pt idx="1138">
                  <c:v>41.037</c:v>
                </c:pt>
                <c:pt idx="1139">
                  <c:v>40.792</c:v>
                </c:pt>
                <c:pt idx="1140">
                  <c:v>40.54</c:v>
                </c:pt>
                <c:pt idx="1141">
                  <c:v>40.281</c:v>
                </c:pt>
                <c:pt idx="1142">
                  <c:v>40.025</c:v>
                </c:pt>
                <c:pt idx="1143">
                  <c:v>39.808</c:v>
                </c:pt>
                <c:pt idx="1144">
                  <c:v>39.587</c:v>
                </c:pt>
                <c:pt idx="1145">
                  <c:v>39.357</c:v>
                </c:pt>
                <c:pt idx="1146">
                  <c:v>39.122</c:v>
                </c:pt>
                <c:pt idx="1147">
                  <c:v>38.903</c:v>
                </c:pt>
                <c:pt idx="1148">
                  <c:v>38.7</c:v>
                </c:pt>
                <c:pt idx="1149">
                  <c:v>38.49</c:v>
                </c:pt>
                <c:pt idx="1150">
                  <c:v>38.283</c:v>
                </c:pt>
                <c:pt idx="1151">
                  <c:v>38.084</c:v>
                </c:pt>
                <c:pt idx="1152">
                  <c:v>37.895</c:v>
                </c:pt>
                <c:pt idx="1153">
                  <c:v>37.685</c:v>
                </c:pt>
                <c:pt idx="1154">
                  <c:v>37.49</c:v>
                </c:pt>
                <c:pt idx="1155">
                  <c:v>37.305</c:v>
                </c:pt>
                <c:pt idx="1156">
                  <c:v>37.128</c:v>
                </c:pt>
                <c:pt idx="1157">
                  <c:v>36.938</c:v>
                </c:pt>
                <c:pt idx="1158">
                  <c:v>36.732</c:v>
                </c:pt>
                <c:pt idx="1159">
                  <c:v>36.542</c:v>
                </c:pt>
                <c:pt idx="1160">
                  <c:v>36.369</c:v>
                </c:pt>
                <c:pt idx="1161">
                  <c:v>36.197</c:v>
                </c:pt>
                <c:pt idx="1162">
                  <c:v>36.011</c:v>
                </c:pt>
                <c:pt idx="1163">
                  <c:v>35.791</c:v>
                </c:pt>
                <c:pt idx="1164">
                  <c:v>35.574</c:v>
                </c:pt>
                <c:pt idx="1165">
                  <c:v>35.37</c:v>
                </c:pt>
                <c:pt idx="1166">
                  <c:v>35.17</c:v>
                </c:pt>
                <c:pt idx="1167">
                  <c:v>34.939</c:v>
                </c:pt>
                <c:pt idx="1168">
                  <c:v>34.722</c:v>
                </c:pt>
                <c:pt idx="1169">
                  <c:v>34.516</c:v>
                </c:pt>
                <c:pt idx="1170">
                  <c:v>34.316</c:v>
                </c:pt>
                <c:pt idx="1171">
                  <c:v>34.115</c:v>
                </c:pt>
                <c:pt idx="1172">
                  <c:v>33.908</c:v>
                </c:pt>
                <c:pt idx="1173">
                  <c:v>33.687</c:v>
                </c:pt>
                <c:pt idx="1174">
                  <c:v>33.459</c:v>
                </c:pt>
                <c:pt idx="1175">
                  <c:v>33.227</c:v>
                </c:pt>
                <c:pt idx="1176">
                  <c:v>33.008</c:v>
                </c:pt>
                <c:pt idx="1177">
                  <c:v>32.808</c:v>
                </c:pt>
                <c:pt idx="1178">
                  <c:v>32.619</c:v>
                </c:pt>
                <c:pt idx="1179">
                  <c:v>32.434</c:v>
                </c:pt>
                <c:pt idx="1180">
                  <c:v>32.255</c:v>
                </c:pt>
                <c:pt idx="1181">
                  <c:v>32.067</c:v>
                </c:pt>
                <c:pt idx="1182">
                  <c:v>31.913</c:v>
                </c:pt>
                <c:pt idx="1183">
                  <c:v>31.724</c:v>
                </c:pt>
                <c:pt idx="1184">
                  <c:v>31.523</c:v>
                </c:pt>
                <c:pt idx="1185">
                  <c:v>31.305</c:v>
                </c:pt>
                <c:pt idx="1186">
                  <c:v>31.093</c:v>
                </c:pt>
                <c:pt idx="1187">
                  <c:v>30.902</c:v>
                </c:pt>
                <c:pt idx="1188">
                  <c:v>30.695</c:v>
                </c:pt>
                <c:pt idx="1189">
                  <c:v>30.494</c:v>
                </c:pt>
                <c:pt idx="1190">
                  <c:v>30.309</c:v>
                </c:pt>
                <c:pt idx="1191">
                  <c:v>30.095</c:v>
                </c:pt>
                <c:pt idx="1192">
                  <c:v>29.921</c:v>
                </c:pt>
                <c:pt idx="1193">
                  <c:v>29.724</c:v>
                </c:pt>
                <c:pt idx="1194">
                  <c:v>29.522</c:v>
                </c:pt>
                <c:pt idx="1195">
                  <c:v>29.316</c:v>
                </c:pt>
                <c:pt idx="1196">
                  <c:v>29.142</c:v>
                </c:pt>
                <c:pt idx="1197">
                  <c:v>28.962</c:v>
                </c:pt>
                <c:pt idx="1198">
                  <c:v>28.759</c:v>
                </c:pt>
                <c:pt idx="1199">
                  <c:v>28.54</c:v>
                </c:pt>
                <c:pt idx="1200">
                  <c:v>28.366</c:v>
                </c:pt>
                <c:pt idx="1201">
                  <c:v>28.171</c:v>
                </c:pt>
                <c:pt idx="1202">
                  <c:v>27.96</c:v>
                </c:pt>
                <c:pt idx="1203">
                  <c:v>27.757</c:v>
                </c:pt>
                <c:pt idx="1204">
                  <c:v>27.572</c:v>
                </c:pt>
                <c:pt idx="1205">
                  <c:v>27.422</c:v>
                </c:pt>
                <c:pt idx="1206">
                  <c:v>27.241</c:v>
                </c:pt>
                <c:pt idx="1207">
                  <c:v>27.074</c:v>
                </c:pt>
                <c:pt idx="1208">
                  <c:v>26.908</c:v>
                </c:pt>
                <c:pt idx="1209">
                  <c:v>26.737</c:v>
                </c:pt>
                <c:pt idx="1210">
                  <c:v>26.599</c:v>
                </c:pt>
                <c:pt idx="1211">
                  <c:v>26.424</c:v>
                </c:pt>
                <c:pt idx="1212">
                  <c:v>26.272</c:v>
                </c:pt>
                <c:pt idx="1213">
                  <c:v>26.126</c:v>
                </c:pt>
                <c:pt idx="1214">
                  <c:v>25.959</c:v>
                </c:pt>
                <c:pt idx="1215">
                  <c:v>25.811</c:v>
                </c:pt>
                <c:pt idx="1216">
                  <c:v>25.641</c:v>
                </c:pt>
                <c:pt idx="1217">
                  <c:v>25.47</c:v>
                </c:pt>
                <c:pt idx="1218">
                  <c:v>25.309</c:v>
                </c:pt>
                <c:pt idx="1219">
                  <c:v>25.146</c:v>
                </c:pt>
                <c:pt idx="1220">
                  <c:v>25.005</c:v>
                </c:pt>
                <c:pt idx="1221">
                  <c:v>24.855</c:v>
                </c:pt>
                <c:pt idx="1222">
                  <c:v>24.704</c:v>
                </c:pt>
                <c:pt idx="1223">
                  <c:v>24.562</c:v>
                </c:pt>
                <c:pt idx="1224">
                  <c:v>24.449</c:v>
                </c:pt>
                <c:pt idx="1225">
                  <c:v>24.282</c:v>
                </c:pt>
                <c:pt idx="1226">
                  <c:v>24.115</c:v>
                </c:pt>
                <c:pt idx="1227">
                  <c:v>23.963</c:v>
                </c:pt>
                <c:pt idx="1228">
                  <c:v>23.829</c:v>
                </c:pt>
                <c:pt idx="1229">
                  <c:v>23.688</c:v>
                </c:pt>
                <c:pt idx="1230">
                  <c:v>23.524</c:v>
                </c:pt>
                <c:pt idx="1231">
                  <c:v>23.378</c:v>
                </c:pt>
                <c:pt idx="1232">
                  <c:v>23.246</c:v>
                </c:pt>
                <c:pt idx="1233">
                  <c:v>23.116</c:v>
                </c:pt>
                <c:pt idx="1234">
                  <c:v>22.988</c:v>
                </c:pt>
                <c:pt idx="1235">
                  <c:v>22.86</c:v>
                </c:pt>
                <c:pt idx="1236">
                  <c:v>22.734</c:v>
                </c:pt>
                <c:pt idx="1237">
                  <c:v>22.599</c:v>
                </c:pt>
                <c:pt idx="1238">
                  <c:v>22.449</c:v>
                </c:pt>
                <c:pt idx="1239">
                  <c:v>22.324</c:v>
                </c:pt>
                <c:pt idx="1240">
                  <c:v>22.176</c:v>
                </c:pt>
                <c:pt idx="1241">
                  <c:v>22.026</c:v>
                </c:pt>
                <c:pt idx="1242">
                  <c:v>21.882</c:v>
                </c:pt>
                <c:pt idx="1243">
                  <c:v>21.75</c:v>
                </c:pt>
                <c:pt idx="1244">
                  <c:v>21.616</c:v>
                </c:pt>
                <c:pt idx="1245">
                  <c:v>21.49</c:v>
                </c:pt>
                <c:pt idx="1246">
                  <c:v>21.36</c:v>
                </c:pt>
                <c:pt idx="1247">
                  <c:v>21.221</c:v>
                </c:pt>
                <c:pt idx="1248">
                  <c:v>21.071</c:v>
                </c:pt>
                <c:pt idx="1249">
                  <c:v>20.929</c:v>
                </c:pt>
                <c:pt idx="1250">
                  <c:v>20.788</c:v>
                </c:pt>
                <c:pt idx="1251">
                  <c:v>20.644</c:v>
                </c:pt>
                <c:pt idx="1252">
                  <c:v>20.497</c:v>
                </c:pt>
                <c:pt idx="1253">
                  <c:v>20.383</c:v>
                </c:pt>
                <c:pt idx="1254">
                  <c:v>20.265</c:v>
                </c:pt>
                <c:pt idx="1255">
                  <c:v>20.137</c:v>
                </c:pt>
                <c:pt idx="1256">
                  <c:v>20.002</c:v>
                </c:pt>
                <c:pt idx="1257">
                  <c:v>19.876</c:v>
                </c:pt>
                <c:pt idx="1258">
                  <c:v>19.763</c:v>
                </c:pt>
                <c:pt idx="1259">
                  <c:v>19.625</c:v>
                </c:pt>
                <c:pt idx="1260">
                  <c:v>19.498</c:v>
                </c:pt>
                <c:pt idx="1261">
                  <c:v>19.379</c:v>
                </c:pt>
                <c:pt idx="1262">
                  <c:v>19.256</c:v>
                </c:pt>
                <c:pt idx="1263">
                  <c:v>19.137</c:v>
                </c:pt>
                <c:pt idx="1264">
                  <c:v>18.999</c:v>
                </c:pt>
                <c:pt idx="1265">
                  <c:v>18.88</c:v>
                </c:pt>
                <c:pt idx="1266">
                  <c:v>18.766</c:v>
                </c:pt>
                <c:pt idx="1267">
                  <c:v>18.634</c:v>
                </c:pt>
                <c:pt idx="1268">
                  <c:v>18.546</c:v>
                </c:pt>
                <c:pt idx="1269">
                  <c:v>18.459</c:v>
                </c:pt>
                <c:pt idx="1270">
                  <c:v>18.371</c:v>
                </c:pt>
                <c:pt idx="1271">
                  <c:v>18.283</c:v>
                </c:pt>
                <c:pt idx="1272">
                  <c:v>18.19</c:v>
                </c:pt>
                <c:pt idx="1273">
                  <c:v>18.12</c:v>
                </c:pt>
                <c:pt idx="1274">
                  <c:v>18.032</c:v>
                </c:pt>
                <c:pt idx="1275">
                  <c:v>17.936</c:v>
                </c:pt>
                <c:pt idx="1276">
                  <c:v>17.851</c:v>
                </c:pt>
                <c:pt idx="1277">
                  <c:v>17.788</c:v>
                </c:pt>
                <c:pt idx="1278">
                  <c:v>17.689</c:v>
                </c:pt>
                <c:pt idx="1279">
                  <c:v>17.6</c:v>
                </c:pt>
                <c:pt idx="1280">
                  <c:v>17.513</c:v>
                </c:pt>
                <c:pt idx="1281">
                  <c:v>17.426</c:v>
                </c:pt>
                <c:pt idx="1282">
                  <c:v>17.375</c:v>
                </c:pt>
                <c:pt idx="1283">
                  <c:v>17.255</c:v>
                </c:pt>
                <c:pt idx="1284">
                  <c:v>17.15</c:v>
                </c:pt>
                <c:pt idx="1285">
                  <c:v>17.051</c:v>
                </c:pt>
                <c:pt idx="1286">
                  <c:v>16.943</c:v>
                </c:pt>
                <c:pt idx="1287">
                  <c:v>16.837</c:v>
                </c:pt>
                <c:pt idx="1288">
                  <c:v>16.701</c:v>
                </c:pt>
                <c:pt idx="1289">
                  <c:v>16.602</c:v>
                </c:pt>
                <c:pt idx="1290">
                  <c:v>16.519</c:v>
                </c:pt>
                <c:pt idx="1291">
                  <c:v>16.404</c:v>
                </c:pt>
                <c:pt idx="1292">
                  <c:v>16.325</c:v>
                </c:pt>
                <c:pt idx="1293">
                  <c:v>16.231</c:v>
                </c:pt>
                <c:pt idx="1294">
                  <c:v>16.131</c:v>
                </c:pt>
                <c:pt idx="1295">
                  <c:v>16.025</c:v>
                </c:pt>
                <c:pt idx="1296">
                  <c:v>15.889</c:v>
                </c:pt>
                <c:pt idx="1297">
                  <c:v>15.8</c:v>
                </c:pt>
                <c:pt idx="1298">
                  <c:v>15.682</c:v>
                </c:pt>
                <c:pt idx="1299">
                  <c:v>15.556</c:v>
                </c:pt>
                <c:pt idx="1300">
                  <c:v>15.454</c:v>
                </c:pt>
                <c:pt idx="1301">
                  <c:v>15.372</c:v>
                </c:pt>
                <c:pt idx="1302">
                  <c:v>15.282</c:v>
                </c:pt>
                <c:pt idx="1303">
                  <c:v>15.179</c:v>
                </c:pt>
                <c:pt idx="1304">
                  <c:v>15.085</c:v>
                </c:pt>
                <c:pt idx="1305">
                  <c:v>15.006</c:v>
                </c:pt>
                <c:pt idx="1306">
                  <c:v>14.944</c:v>
                </c:pt>
                <c:pt idx="1307">
                  <c:v>14.839</c:v>
                </c:pt>
                <c:pt idx="1308">
                  <c:v>14.741</c:v>
                </c:pt>
                <c:pt idx="1309">
                  <c:v>14.658</c:v>
                </c:pt>
                <c:pt idx="1310">
                  <c:v>14.578</c:v>
                </c:pt>
                <c:pt idx="1311">
                  <c:v>14.489</c:v>
                </c:pt>
                <c:pt idx="1312">
                  <c:v>14.392</c:v>
                </c:pt>
                <c:pt idx="1313">
                  <c:v>14.305</c:v>
                </c:pt>
                <c:pt idx="1314">
                  <c:v>14.226</c:v>
                </c:pt>
                <c:pt idx="1315">
                  <c:v>14.129</c:v>
                </c:pt>
                <c:pt idx="1316">
                  <c:v>14.056</c:v>
                </c:pt>
                <c:pt idx="1317">
                  <c:v>13.956</c:v>
                </c:pt>
                <c:pt idx="1318">
                  <c:v>13.84</c:v>
                </c:pt>
                <c:pt idx="1319">
                  <c:v>13.727</c:v>
                </c:pt>
                <c:pt idx="1320">
                  <c:v>13.616</c:v>
                </c:pt>
                <c:pt idx="1321">
                  <c:v>13.532</c:v>
                </c:pt>
                <c:pt idx="1322">
                  <c:v>13.435</c:v>
                </c:pt>
                <c:pt idx="1323">
                  <c:v>13.352</c:v>
                </c:pt>
                <c:pt idx="1324">
                  <c:v>13.289</c:v>
                </c:pt>
                <c:pt idx="1325">
                  <c:v>13.215</c:v>
                </c:pt>
                <c:pt idx="1326">
                  <c:v>13.133</c:v>
                </c:pt>
                <c:pt idx="1327">
                  <c:v>13.042</c:v>
                </c:pt>
                <c:pt idx="1328">
                  <c:v>12.958</c:v>
                </c:pt>
                <c:pt idx="1329">
                  <c:v>12.881</c:v>
                </c:pt>
                <c:pt idx="1330">
                  <c:v>12.789</c:v>
                </c:pt>
                <c:pt idx="1331">
                  <c:v>12.724</c:v>
                </c:pt>
                <c:pt idx="1332">
                  <c:v>12.656</c:v>
                </c:pt>
                <c:pt idx="1333">
                  <c:v>12.599</c:v>
                </c:pt>
                <c:pt idx="1334">
                  <c:v>12.55</c:v>
                </c:pt>
                <c:pt idx="1335">
                  <c:v>12.494</c:v>
                </c:pt>
                <c:pt idx="1336">
                  <c:v>12.43</c:v>
                </c:pt>
                <c:pt idx="1337">
                  <c:v>12.36</c:v>
                </c:pt>
                <c:pt idx="1338">
                  <c:v>12.298</c:v>
                </c:pt>
                <c:pt idx="1339">
                  <c:v>12.244</c:v>
                </c:pt>
                <c:pt idx="1340">
                  <c:v>12.203</c:v>
                </c:pt>
                <c:pt idx="1341">
                  <c:v>12.125</c:v>
                </c:pt>
                <c:pt idx="1342">
                  <c:v>12.045</c:v>
                </c:pt>
                <c:pt idx="1343">
                  <c:v>11.981</c:v>
                </c:pt>
                <c:pt idx="1344">
                  <c:v>11.924</c:v>
                </c:pt>
                <c:pt idx="1345">
                  <c:v>11.854</c:v>
                </c:pt>
                <c:pt idx="1346">
                  <c:v>11.768</c:v>
                </c:pt>
                <c:pt idx="1347">
                  <c:v>11.698</c:v>
                </c:pt>
                <c:pt idx="1348">
                  <c:v>11.649</c:v>
                </c:pt>
                <c:pt idx="1349">
                  <c:v>11.602</c:v>
                </c:pt>
                <c:pt idx="1350">
                  <c:v>11.523</c:v>
                </c:pt>
                <c:pt idx="1351">
                  <c:v>11.463</c:v>
                </c:pt>
                <c:pt idx="1352">
                  <c:v>11.403</c:v>
                </c:pt>
                <c:pt idx="1353">
                  <c:v>11.336</c:v>
                </c:pt>
                <c:pt idx="1354">
                  <c:v>11.267</c:v>
                </c:pt>
                <c:pt idx="1355">
                  <c:v>11.176</c:v>
                </c:pt>
                <c:pt idx="1356">
                  <c:v>11.099</c:v>
                </c:pt>
                <c:pt idx="1357">
                  <c:v>11.028</c:v>
                </c:pt>
                <c:pt idx="1358">
                  <c:v>10.951</c:v>
                </c:pt>
                <c:pt idx="1359">
                  <c:v>10.88</c:v>
                </c:pt>
                <c:pt idx="1360">
                  <c:v>10.794</c:v>
                </c:pt>
                <c:pt idx="1361">
                  <c:v>10.726</c:v>
                </c:pt>
                <c:pt idx="1362">
                  <c:v>10.669</c:v>
                </c:pt>
                <c:pt idx="1363">
                  <c:v>10.612</c:v>
                </c:pt>
                <c:pt idx="1364">
                  <c:v>10.55</c:v>
                </c:pt>
                <c:pt idx="1365">
                  <c:v>10.488</c:v>
                </c:pt>
                <c:pt idx="1366">
                  <c:v>10.433</c:v>
                </c:pt>
                <c:pt idx="1367">
                  <c:v>10.378</c:v>
                </c:pt>
                <c:pt idx="1368">
                  <c:v>10.308</c:v>
                </c:pt>
                <c:pt idx="1369">
                  <c:v>10.226</c:v>
                </c:pt>
                <c:pt idx="1370">
                  <c:v>10.144</c:v>
                </c:pt>
                <c:pt idx="1371">
                  <c:v>10.078</c:v>
                </c:pt>
                <c:pt idx="1372">
                  <c:v>10.021</c:v>
                </c:pt>
                <c:pt idx="1373">
                  <c:v>9.963</c:v>
                </c:pt>
                <c:pt idx="1374">
                  <c:v>9.9</c:v>
                </c:pt>
                <c:pt idx="1375">
                  <c:v>9.849</c:v>
                </c:pt>
                <c:pt idx="1376">
                  <c:v>9.807</c:v>
                </c:pt>
                <c:pt idx="1377">
                  <c:v>9.769</c:v>
                </c:pt>
                <c:pt idx="1378">
                  <c:v>9.727</c:v>
                </c:pt>
                <c:pt idx="1379">
                  <c:v>9.668</c:v>
                </c:pt>
                <c:pt idx="1380">
                  <c:v>9.624</c:v>
                </c:pt>
                <c:pt idx="1381">
                  <c:v>9.59</c:v>
                </c:pt>
                <c:pt idx="1382">
                  <c:v>9.557</c:v>
                </c:pt>
                <c:pt idx="1383">
                  <c:v>9.507</c:v>
                </c:pt>
                <c:pt idx="1384">
                  <c:v>9.44599999999999</c:v>
                </c:pt>
                <c:pt idx="1385">
                  <c:v>9.399</c:v>
                </c:pt>
                <c:pt idx="1386">
                  <c:v>9.355</c:v>
                </c:pt>
                <c:pt idx="1387">
                  <c:v>9.298</c:v>
                </c:pt>
                <c:pt idx="1388">
                  <c:v>9.243</c:v>
                </c:pt>
                <c:pt idx="1389">
                  <c:v>9.209</c:v>
                </c:pt>
                <c:pt idx="1390">
                  <c:v>9.184</c:v>
                </c:pt>
                <c:pt idx="1391">
                  <c:v>9.16</c:v>
                </c:pt>
                <c:pt idx="1392">
                  <c:v>9.126</c:v>
                </c:pt>
                <c:pt idx="1393">
                  <c:v>9.092</c:v>
                </c:pt>
                <c:pt idx="1394">
                  <c:v>9.091</c:v>
                </c:pt>
                <c:pt idx="1395">
                  <c:v>9.083</c:v>
                </c:pt>
                <c:pt idx="1396">
                  <c:v>9.06</c:v>
                </c:pt>
                <c:pt idx="1397">
                  <c:v>9.019</c:v>
                </c:pt>
                <c:pt idx="1398">
                  <c:v>8.982</c:v>
                </c:pt>
                <c:pt idx="1399">
                  <c:v>8.965</c:v>
                </c:pt>
                <c:pt idx="1400">
                  <c:v>8.93400000000001</c:v>
                </c:pt>
                <c:pt idx="1401">
                  <c:v>8.887</c:v>
                </c:pt>
                <c:pt idx="1402">
                  <c:v>8.85</c:v>
                </c:pt>
                <c:pt idx="1403">
                  <c:v>8.826</c:v>
                </c:pt>
                <c:pt idx="1404">
                  <c:v>8.803</c:v>
                </c:pt>
                <c:pt idx="1405">
                  <c:v>8.76700000000001</c:v>
                </c:pt>
                <c:pt idx="1406">
                  <c:v>8.716</c:v>
                </c:pt>
                <c:pt idx="1407">
                  <c:v>8.668</c:v>
                </c:pt>
                <c:pt idx="1408">
                  <c:v>8.621</c:v>
                </c:pt>
                <c:pt idx="1409">
                  <c:v>8.57400000000001</c:v>
                </c:pt>
                <c:pt idx="1410">
                  <c:v>8.538</c:v>
                </c:pt>
                <c:pt idx="1411">
                  <c:v>8.515</c:v>
                </c:pt>
                <c:pt idx="1412">
                  <c:v>8.511</c:v>
                </c:pt>
                <c:pt idx="1413">
                  <c:v>8.471</c:v>
                </c:pt>
                <c:pt idx="1414">
                  <c:v>8.439</c:v>
                </c:pt>
                <c:pt idx="1415">
                  <c:v>8.413</c:v>
                </c:pt>
                <c:pt idx="1416">
                  <c:v>8.393</c:v>
                </c:pt>
                <c:pt idx="1417">
                  <c:v>8.36299999999999</c:v>
                </c:pt>
                <c:pt idx="1418">
                  <c:v>8.311</c:v>
                </c:pt>
                <c:pt idx="1419">
                  <c:v>8.277</c:v>
                </c:pt>
                <c:pt idx="1420">
                  <c:v>8.24699999999999</c:v>
                </c:pt>
                <c:pt idx="1421">
                  <c:v>8.18999999999999</c:v>
                </c:pt>
                <c:pt idx="1422">
                  <c:v>8.14200000000001</c:v>
                </c:pt>
                <c:pt idx="1423">
                  <c:v>8.096</c:v>
                </c:pt>
                <c:pt idx="1424">
                  <c:v>8.043</c:v>
                </c:pt>
                <c:pt idx="1425">
                  <c:v>7.996</c:v>
                </c:pt>
                <c:pt idx="1426">
                  <c:v>7.96</c:v>
                </c:pt>
                <c:pt idx="1427">
                  <c:v>7.941</c:v>
                </c:pt>
                <c:pt idx="1428">
                  <c:v>7.912</c:v>
                </c:pt>
                <c:pt idx="1429">
                  <c:v>7.864</c:v>
                </c:pt>
                <c:pt idx="1430">
                  <c:v>7.811</c:v>
                </c:pt>
                <c:pt idx="1431">
                  <c:v>7.801</c:v>
                </c:pt>
                <c:pt idx="1432">
                  <c:v>7.759</c:v>
                </c:pt>
                <c:pt idx="1433">
                  <c:v>7.701</c:v>
                </c:pt>
                <c:pt idx="1434">
                  <c:v>7.651</c:v>
                </c:pt>
                <c:pt idx="1435">
                  <c:v>7.618</c:v>
                </c:pt>
                <c:pt idx="1436">
                  <c:v>7.594</c:v>
                </c:pt>
                <c:pt idx="1437">
                  <c:v>7.536</c:v>
                </c:pt>
                <c:pt idx="1438">
                  <c:v>7.501</c:v>
                </c:pt>
                <c:pt idx="1439">
                  <c:v>7.477</c:v>
                </c:pt>
                <c:pt idx="1440">
                  <c:v>7.449</c:v>
                </c:pt>
                <c:pt idx="1441">
                  <c:v>7.412</c:v>
                </c:pt>
                <c:pt idx="1442">
                  <c:v>7.364</c:v>
                </c:pt>
                <c:pt idx="1443">
                  <c:v>7.325</c:v>
                </c:pt>
                <c:pt idx="1444">
                  <c:v>7.299</c:v>
                </c:pt>
                <c:pt idx="1445">
                  <c:v>7.272</c:v>
                </c:pt>
                <c:pt idx="1446">
                  <c:v>7.231</c:v>
                </c:pt>
                <c:pt idx="1447">
                  <c:v>7.194</c:v>
                </c:pt>
                <c:pt idx="1448">
                  <c:v>7.159</c:v>
                </c:pt>
                <c:pt idx="1449">
                  <c:v>7.12300000000001</c:v>
                </c:pt>
                <c:pt idx="1450">
                  <c:v>7.079</c:v>
                </c:pt>
                <c:pt idx="1451">
                  <c:v>7.027</c:v>
                </c:pt>
                <c:pt idx="1452">
                  <c:v>6.99</c:v>
                </c:pt>
                <c:pt idx="1453">
                  <c:v>6.958</c:v>
                </c:pt>
                <c:pt idx="1454">
                  <c:v>6.928</c:v>
                </c:pt>
                <c:pt idx="1455">
                  <c:v>6.917</c:v>
                </c:pt>
                <c:pt idx="1456">
                  <c:v>6.911</c:v>
                </c:pt>
                <c:pt idx="1457">
                  <c:v>6.895</c:v>
                </c:pt>
                <c:pt idx="1458">
                  <c:v>6.876</c:v>
                </c:pt>
                <c:pt idx="1459">
                  <c:v>6.86</c:v>
                </c:pt>
                <c:pt idx="1460">
                  <c:v>6.83300000000001</c:v>
                </c:pt>
                <c:pt idx="1461">
                  <c:v>6.786</c:v>
                </c:pt>
                <c:pt idx="1462">
                  <c:v>6.75</c:v>
                </c:pt>
                <c:pt idx="1463">
                  <c:v>6.70799999999999</c:v>
                </c:pt>
                <c:pt idx="1464">
                  <c:v>6.654</c:v>
                </c:pt>
                <c:pt idx="1465">
                  <c:v>6.629</c:v>
                </c:pt>
                <c:pt idx="1466">
                  <c:v>6.593</c:v>
                </c:pt>
                <c:pt idx="1467">
                  <c:v>6.57</c:v>
                </c:pt>
                <c:pt idx="1468">
                  <c:v>6.545</c:v>
                </c:pt>
                <c:pt idx="1469">
                  <c:v>6.504</c:v>
                </c:pt>
                <c:pt idx="1470">
                  <c:v>6.48600000000001</c:v>
                </c:pt>
                <c:pt idx="1471">
                  <c:v>6.43999999999999</c:v>
                </c:pt>
                <c:pt idx="1472">
                  <c:v>6.418</c:v>
                </c:pt>
                <c:pt idx="1473">
                  <c:v>6.409</c:v>
                </c:pt>
                <c:pt idx="1474">
                  <c:v>6.375</c:v>
                </c:pt>
                <c:pt idx="1475">
                  <c:v>6.379</c:v>
                </c:pt>
                <c:pt idx="1476">
                  <c:v>6.357</c:v>
                </c:pt>
                <c:pt idx="1477">
                  <c:v>6.347</c:v>
                </c:pt>
                <c:pt idx="1478">
                  <c:v>6.33300000000001</c:v>
                </c:pt>
                <c:pt idx="1479">
                  <c:v>6.267</c:v>
                </c:pt>
                <c:pt idx="1480">
                  <c:v>6.231</c:v>
                </c:pt>
                <c:pt idx="1481">
                  <c:v>6.188</c:v>
                </c:pt>
                <c:pt idx="1482">
                  <c:v>6.141</c:v>
                </c:pt>
                <c:pt idx="1483">
                  <c:v>6.1</c:v>
                </c:pt>
                <c:pt idx="1484">
                  <c:v>6.043</c:v>
                </c:pt>
                <c:pt idx="1485">
                  <c:v>6.019</c:v>
                </c:pt>
                <c:pt idx="1486">
                  <c:v>6.021</c:v>
                </c:pt>
                <c:pt idx="1487">
                  <c:v>6.013</c:v>
                </c:pt>
                <c:pt idx="1488">
                  <c:v>5.985</c:v>
                </c:pt>
                <c:pt idx="1489">
                  <c:v>5.975</c:v>
                </c:pt>
                <c:pt idx="1490">
                  <c:v>5.946</c:v>
                </c:pt>
                <c:pt idx="1491">
                  <c:v>5.917</c:v>
                </c:pt>
                <c:pt idx="1492">
                  <c:v>5.881</c:v>
                </c:pt>
                <c:pt idx="1493">
                  <c:v>5.823</c:v>
                </c:pt>
                <c:pt idx="1494">
                  <c:v>5.786</c:v>
                </c:pt>
                <c:pt idx="1495">
                  <c:v>5.775</c:v>
                </c:pt>
                <c:pt idx="1496">
                  <c:v>5.773</c:v>
                </c:pt>
                <c:pt idx="1497">
                  <c:v>5.768</c:v>
                </c:pt>
                <c:pt idx="1498">
                  <c:v>5.751</c:v>
                </c:pt>
                <c:pt idx="1499">
                  <c:v>5.757</c:v>
                </c:pt>
                <c:pt idx="1500">
                  <c:v>5.761</c:v>
                </c:pt>
                <c:pt idx="1501">
                  <c:v>5.756</c:v>
                </c:pt>
                <c:pt idx="1502">
                  <c:v>5.744</c:v>
                </c:pt>
                <c:pt idx="1503">
                  <c:v>5.734</c:v>
                </c:pt>
                <c:pt idx="1504">
                  <c:v>5.77</c:v>
                </c:pt>
                <c:pt idx="1505">
                  <c:v>5.765</c:v>
                </c:pt>
                <c:pt idx="1506">
                  <c:v>5.75</c:v>
                </c:pt>
                <c:pt idx="1507">
                  <c:v>5.735</c:v>
                </c:pt>
                <c:pt idx="1508">
                  <c:v>5.714</c:v>
                </c:pt>
                <c:pt idx="1509">
                  <c:v>5.708</c:v>
                </c:pt>
                <c:pt idx="1510">
                  <c:v>5.69</c:v>
                </c:pt>
                <c:pt idx="1511">
                  <c:v>5.671</c:v>
                </c:pt>
                <c:pt idx="1512">
                  <c:v>5.668</c:v>
                </c:pt>
                <c:pt idx="1513">
                  <c:v>5.669</c:v>
                </c:pt>
                <c:pt idx="1514">
                  <c:v>5.666</c:v>
                </c:pt>
                <c:pt idx="1515">
                  <c:v>5.649</c:v>
                </c:pt>
                <c:pt idx="1516">
                  <c:v>5.627</c:v>
                </c:pt>
                <c:pt idx="1517">
                  <c:v>5.608</c:v>
                </c:pt>
                <c:pt idx="1518">
                  <c:v>5.612</c:v>
                </c:pt>
                <c:pt idx="1519">
                  <c:v>5.585</c:v>
                </c:pt>
                <c:pt idx="1520">
                  <c:v>5.568</c:v>
                </c:pt>
                <c:pt idx="1521">
                  <c:v>5.569</c:v>
                </c:pt>
                <c:pt idx="1522">
                  <c:v>5.583</c:v>
                </c:pt>
                <c:pt idx="1523">
                  <c:v>5.557</c:v>
                </c:pt>
                <c:pt idx="1524">
                  <c:v>5.524</c:v>
                </c:pt>
                <c:pt idx="1525">
                  <c:v>5.497</c:v>
                </c:pt>
                <c:pt idx="1526">
                  <c:v>5.481</c:v>
                </c:pt>
                <c:pt idx="1527">
                  <c:v>5.465</c:v>
                </c:pt>
                <c:pt idx="1528">
                  <c:v>5.429</c:v>
                </c:pt>
                <c:pt idx="1529">
                  <c:v>5.419</c:v>
                </c:pt>
                <c:pt idx="1530">
                  <c:v>5.401</c:v>
                </c:pt>
                <c:pt idx="1531">
                  <c:v>5.371</c:v>
                </c:pt>
                <c:pt idx="1532">
                  <c:v>5.348</c:v>
                </c:pt>
                <c:pt idx="1533">
                  <c:v>5.333</c:v>
                </c:pt>
                <c:pt idx="1534">
                  <c:v>5.298</c:v>
                </c:pt>
                <c:pt idx="1535">
                  <c:v>5.251</c:v>
                </c:pt>
                <c:pt idx="1536">
                  <c:v>5.209</c:v>
                </c:pt>
                <c:pt idx="1537">
                  <c:v>5.21</c:v>
                </c:pt>
                <c:pt idx="1538">
                  <c:v>5.193</c:v>
                </c:pt>
                <c:pt idx="1539">
                  <c:v>5.15700000000001</c:v>
                </c:pt>
                <c:pt idx="1540">
                  <c:v>5.116</c:v>
                </c:pt>
                <c:pt idx="1541">
                  <c:v>5.086</c:v>
                </c:pt>
                <c:pt idx="1542">
                  <c:v>5.066</c:v>
                </c:pt>
                <c:pt idx="1543">
                  <c:v>5.022</c:v>
                </c:pt>
                <c:pt idx="1544">
                  <c:v>4.983</c:v>
                </c:pt>
                <c:pt idx="1545">
                  <c:v>4.965</c:v>
                </c:pt>
                <c:pt idx="1546">
                  <c:v>4.964</c:v>
                </c:pt>
                <c:pt idx="1547">
                  <c:v>4.953</c:v>
                </c:pt>
                <c:pt idx="1548">
                  <c:v>4.957</c:v>
                </c:pt>
                <c:pt idx="1549">
                  <c:v>4.944</c:v>
                </c:pt>
                <c:pt idx="1550">
                  <c:v>4.926</c:v>
                </c:pt>
                <c:pt idx="1551">
                  <c:v>4.92</c:v>
                </c:pt>
                <c:pt idx="1552">
                  <c:v>4.862</c:v>
                </c:pt>
                <c:pt idx="1553">
                  <c:v>4.851</c:v>
                </c:pt>
                <c:pt idx="1554">
                  <c:v>4.833</c:v>
                </c:pt>
                <c:pt idx="1555">
                  <c:v>4.816</c:v>
                </c:pt>
                <c:pt idx="1556">
                  <c:v>4.854</c:v>
                </c:pt>
                <c:pt idx="1557">
                  <c:v>4.854</c:v>
                </c:pt>
                <c:pt idx="1558">
                  <c:v>4.862</c:v>
                </c:pt>
                <c:pt idx="1559">
                  <c:v>4.872</c:v>
                </c:pt>
                <c:pt idx="1560">
                  <c:v>4.869</c:v>
                </c:pt>
                <c:pt idx="1561">
                  <c:v>4.861</c:v>
                </c:pt>
                <c:pt idx="1562">
                  <c:v>4.829</c:v>
                </c:pt>
                <c:pt idx="1563">
                  <c:v>4.792</c:v>
                </c:pt>
                <c:pt idx="1564">
                  <c:v>4.775</c:v>
                </c:pt>
                <c:pt idx="1565">
                  <c:v>4.774</c:v>
                </c:pt>
                <c:pt idx="1566">
                  <c:v>4.726</c:v>
                </c:pt>
                <c:pt idx="1567">
                  <c:v>4.719</c:v>
                </c:pt>
                <c:pt idx="1568">
                  <c:v>4.683</c:v>
                </c:pt>
                <c:pt idx="1569">
                  <c:v>4.649</c:v>
                </c:pt>
                <c:pt idx="1570">
                  <c:v>4.647</c:v>
                </c:pt>
                <c:pt idx="1571">
                  <c:v>4.585</c:v>
                </c:pt>
                <c:pt idx="1572">
                  <c:v>4.576</c:v>
                </c:pt>
                <c:pt idx="1573">
                  <c:v>4.554</c:v>
                </c:pt>
                <c:pt idx="1574">
                  <c:v>4.526</c:v>
                </c:pt>
                <c:pt idx="1575">
                  <c:v>4.533</c:v>
                </c:pt>
                <c:pt idx="1576">
                  <c:v>4.509</c:v>
                </c:pt>
                <c:pt idx="1577">
                  <c:v>4.513</c:v>
                </c:pt>
                <c:pt idx="1578">
                  <c:v>4.508</c:v>
                </c:pt>
                <c:pt idx="1579">
                  <c:v>4.488</c:v>
                </c:pt>
                <c:pt idx="1580">
                  <c:v>4.483</c:v>
                </c:pt>
                <c:pt idx="1581">
                  <c:v>4.495</c:v>
                </c:pt>
                <c:pt idx="1582">
                  <c:v>4.486</c:v>
                </c:pt>
                <c:pt idx="1583">
                  <c:v>4.457</c:v>
                </c:pt>
                <c:pt idx="1584">
                  <c:v>4.423</c:v>
                </c:pt>
                <c:pt idx="1585">
                  <c:v>4.411</c:v>
                </c:pt>
                <c:pt idx="1586">
                  <c:v>4.39</c:v>
                </c:pt>
                <c:pt idx="1587">
                  <c:v>4.353</c:v>
                </c:pt>
                <c:pt idx="1588">
                  <c:v>4.32</c:v>
                </c:pt>
                <c:pt idx="1589">
                  <c:v>4.311</c:v>
                </c:pt>
                <c:pt idx="1590">
                  <c:v>4.322</c:v>
                </c:pt>
                <c:pt idx="1591">
                  <c:v>4.297</c:v>
                </c:pt>
                <c:pt idx="1592">
                  <c:v>4.269</c:v>
                </c:pt>
                <c:pt idx="1593">
                  <c:v>4.254</c:v>
                </c:pt>
                <c:pt idx="1594">
                  <c:v>4.249</c:v>
                </c:pt>
                <c:pt idx="1595">
                  <c:v>4.217</c:v>
                </c:pt>
                <c:pt idx="1596">
                  <c:v>4.19</c:v>
                </c:pt>
                <c:pt idx="1597">
                  <c:v>4.178</c:v>
                </c:pt>
                <c:pt idx="1598">
                  <c:v>4.182</c:v>
                </c:pt>
                <c:pt idx="1599">
                  <c:v>4.2</c:v>
                </c:pt>
                <c:pt idx="1600">
                  <c:v>4.205</c:v>
                </c:pt>
                <c:pt idx="1601">
                  <c:v>4.209</c:v>
                </c:pt>
                <c:pt idx="1602">
                  <c:v>4.216</c:v>
                </c:pt>
                <c:pt idx="1603">
                  <c:v>4.218</c:v>
                </c:pt>
                <c:pt idx="1604">
                  <c:v>4.214</c:v>
                </c:pt>
                <c:pt idx="1605">
                  <c:v>4.213</c:v>
                </c:pt>
                <c:pt idx="1606">
                  <c:v>4.207</c:v>
                </c:pt>
                <c:pt idx="1607">
                  <c:v>4.212</c:v>
                </c:pt>
                <c:pt idx="1608">
                  <c:v>4.231</c:v>
                </c:pt>
                <c:pt idx="1609">
                  <c:v>4.253</c:v>
                </c:pt>
                <c:pt idx="1610">
                  <c:v>4.279</c:v>
                </c:pt>
                <c:pt idx="1611">
                  <c:v>4.298</c:v>
                </c:pt>
                <c:pt idx="1612">
                  <c:v>4.297</c:v>
                </c:pt>
                <c:pt idx="1613">
                  <c:v>4.279</c:v>
                </c:pt>
                <c:pt idx="1614">
                  <c:v>4.247</c:v>
                </c:pt>
                <c:pt idx="1615">
                  <c:v>4.224</c:v>
                </c:pt>
                <c:pt idx="1616">
                  <c:v>4.212</c:v>
                </c:pt>
                <c:pt idx="1617">
                  <c:v>4.18999999999999</c:v>
                </c:pt>
                <c:pt idx="1618">
                  <c:v>4.152</c:v>
                </c:pt>
                <c:pt idx="1619">
                  <c:v>4.145</c:v>
                </c:pt>
                <c:pt idx="1620">
                  <c:v>4.151</c:v>
                </c:pt>
                <c:pt idx="1621">
                  <c:v>4.149</c:v>
                </c:pt>
                <c:pt idx="1622">
                  <c:v>4.135</c:v>
                </c:pt>
                <c:pt idx="1623">
                  <c:v>4.113</c:v>
                </c:pt>
                <c:pt idx="1624">
                  <c:v>4.11</c:v>
                </c:pt>
                <c:pt idx="1625">
                  <c:v>4.11</c:v>
                </c:pt>
                <c:pt idx="1626">
                  <c:v>4.093</c:v>
                </c:pt>
                <c:pt idx="1627">
                  <c:v>4.066</c:v>
                </c:pt>
                <c:pt idx="1628">
                  <c:v>4.046</c:v>
                </c:pt>
                <c:pt idx="1629">
                  <c:v>4.018</c:v>
                </c:pt>
                <c:pt idx="1630">
                  <c:v>3.998</c:v>
                </c:pt>
                <c:pt idx="1631">
                  <c:v>3.987</c:v>
                </c:pt>
                <c:pt idx="1632">
                  <c:v>3.985</c:v>
                </c:pt>
                <c:pt idx="1633">
                  <c:v>3.996</c:v>
                </c:pt>
                <c:pt idx="1634">
                  <c:v>3.994</c:v>
                </c:pt>
                <c:pt idx="1635">
                  <c:v>4.002</c:v>
                </c:pt>
                <c:pt idx="1636">
                  <c:v>4.006</c:v>
                </c:pt>
                <c:pt idx="1637">
                  <c:v>3.997</c:v>
                </c:pt>
                <c:pt idx="1638">
                  <c:v>3.981</c:v>
                </c:pt>
                <c:pt idx="1639">
                  <c:v>3.952</c:v>
                </c:pt>
                <c:pt idx="1640">
                  <c:v>3.919</c:v>
                </c:pt>
                <c:pt idx="1641">
                  <c:v>3.89</c:v>
                </c:pt>
                <c:pt idx="1642">
                  <c:v>3.865</c:v>
                </c:pt>
                <c:pt idx="1643">
                  <c:v>3.852</c:v>
                </c:pt>
                <c:pt idx="1644">
                  <c:v>3.832</c:v>
                </c:pt>
                <c:pt idx="1645">
                  <c:v>3.822</c:v>
                </c:pt>
                <c:pt idx="1646">
                  <c:v>3.829</c:v>
                </c:pt>
                <c:pt idx="1647">
                  <c:v>3.848</c:v>
                </c:pt>
                <c:pt idx="1648">
                  <c:v>3.84</c:v>
                </c:pt>
                <c:pt idx="1649">
                  <c:v>3.821</c:v>
                </c:pt>
                <c:pt idx="1650">
                  <c:v>3.81</c:v>
                </c:pt>
                <c:pt idx="1651">
                  <c:v>3.806</c:v>
                </c:pt>
                <c:pt idx="1652">
                  <c:v>3.80000000000001</c:v>
                </c:pt>
                <c:pt idx="1653">
                  <c:v>3.76</c:v>
                </c:pt>
                <c:pt idx="1654">
                  <c:v>3.732</c:v>
                </c:pt>
                <c:pt idx="1655">
                  <c:v>3.727</c:v>
                </c:pt>
                <c:pt idx="1656">
                  <c:v>3.732</c:v>
                </c:pt>
                <c:pt idx="1657">
                  <c:v>3.721</c:v>
                </c:pt>
                <c:pt idx="1658">
                  <c:v>3.695</c:v>
                </c:pt>
                <c:pt idx="1659">
                  <c:v>3.682</c:v>
                </c:pt>
                <c:pt idx="1660">
                  <c:v>3.68</c:v>
                </c:pt>
                <c:pt idx="1661">
                  <c:v>3.67200000000001</c:v>
                </c:pt>
                <c:pt idx="1662">
                  <c:v>3.628</c:v>
                </c:pt>
                <c:pt idx="1663">
                  <c:v>3.614</c:v>
                </c:pt>
                <c:pt idx="1664">
                  <c:v>3.619</c:v>
                </c:pt>
                <c:pt idx="1665">
                  <c:v>3.635</c:v>
                </c:pt>
                <c:pt idx="1666">
                  <c:v>3.649</c:v>
                </c:pt>
                <c:pt idx="1667">
                  <c:v>3.643</c:v>
                </c:pt>
                <c:pt idx="1668">
                  <c:v>3.656</c:v>
                </c:pt>
                <c:pt idx="1669">
                  <c:v>3.675</c:v>
                </c:pt>
                <c:pt idx="1670">
                  <c:v>3.69</c:v>
                </c:pt>
                <c:pt idx="1671">
                  <c:v>3.695</c:v>
                </c:pt>
                <c:pt idx="1672">
                  <c:v>3.674</c:v>
                </c:pt>
                <c:pt idx="1673">
                  <c:v>3.677</c:v>
                </c:pt>
                <c:pt idx="1674">
                  <c:v>3.676</c:v>
                </c:pt>
                <c:pt idx="1675">
                  <c:v>3.666</c:v>
                </c:pt>
                <c:pt idx="1676">
                  <c:v>3.639</c:v>
                </c:pt>
                <c:pt idx="1677">
                  <c:v>3.605</c:v>
                </c:pt>
                <c:pt idx="1678">
                  <c:v>3.58</c:v>
                </c:pt>
                <c:pt idx="1679">
                  <c:v>3.552</c:v>
                </c:pt>
                <c:pt idx="1680">
                  <c:v>3.53</c:v>
                </c:pt>
                <c:pt idx="1681">
                  <c:v>3.535</c:v>
                </c:pt>
                <c:pt idx="1682">
                  <c:v>3.543</c:v>
                </c:pt>
                <c:pt idx="1683">
                  <c:v>3.545</c:v>
                </c:pt>
                <c:pt idx="1684">
                  <c:v>3.543</c:v>
                </c:pt>
                <c:pt idx="1685">
                  <c:v>3.549</c:v>
                </c:pt>
                <c:pt idx="1686">
                  <c:v>3.577</c:v>
                </c:pt>
                <c:pt idx="1687">
                  <c:v>3.572</c:v>
                </c:pt>
                <c:pt idx="1688">
                  <c:v>3.568</c:v>
                </c:pt>
                <c:pt idx="1689">
                  <c:v>3.566</c:v>
                </c:pt>
                <c:pt idx="1690">
                  <c:v>3.574</c:v>
                </c:pt>
                <c:pt idx="1691">
                  <c:v>3.612</c:v>
                </c:pt>
                <c:pt idx="1692">
                  <c:v>3.598</c:v>
                </c:pt>
                <c:pt idx="1693">
                  <c:v>3.577</c:v>
                </c:pt>
                <c:pt idx="1694">
                  <c:v>3.555</c:v>
                </c:pt>
                <c:pt idx="1695">
                  <c:v>3.538</c:v>
                </c:pt>
                <c:pt idx="1696">
                  <c:v>3.552</c:v>
                </c:pt>
                <c:pt idx="1697">
                  <c:v>3.524</c:v>
                </c:pt>
                <c:pt idx="1698">
                  <c:v>3.492</c:v>
                </c:pt>
                <c:pt idx="1699">
                  <c:v>3.471</c:v>
                </c:pt>
                <c:pt idx="1700">
                  <c:v>3.466</c:v>
                </c:pt>
                <c:pt idx="1701">
                  <c:v>3.469</c:v>
                </c:pt>
                <c:pt idx="1702">
                  <c:v>3.467</c:v>
                </c:pt>
                <c:pt idx="1703">
                  <c:v>3.462</c:v>
                </c:pt>
                <c:pt idx="1704">
                  <c:v>3.471</c:v>
                </c:pt>
                <c:pt idx="1705">
                  <c:v>3.506</c:v>
                </c:pt>
                <c:pt idx="1706">
                  <c:v>3.512</c:v>
                </c:pt>
                <c:pt idx="1707">
                  <c:v>3.509</c:v>
                </c:pt>
                <c:pt idx="1708">
                  <c:v>3.493</c:v>
                </c:pt>
                <c:pt idx="1709">
                  <c:v>3.468</c:v>
                </c:pt>
                <c:pt idx="1710">
                  <c:v>3.455</c:v>
                </c:pt>
                <c:pt idx="1711">
                  <c:v>3.422</c:v>
                </c:pt>
                <c:pt idx="1712">
                  <c:v>3.421</c:v>
                </c:pt>
                <c:pt idx="1713">
                  <c:v>3.421</c:v>
                </c:pt>
                <c:pt idx="1714">
                  <c:v>3.411</c:v>
                </c:pt>
                <c:pt idx="1715">
                  <c:v>3.404</c:v>
                </c:pt>
                <c:pt idx="1716">
                  <c:v>3.402</c:v>
                </c:pt>
                <c:pt idx="1717">
                  <c:v>3.411</c:v>
                </c:pt>
                <c:pt idx="1718">
                  <c:v>3.413</c:v>
                </c:pt>
                <c:pt idx="1719">
                  <c:v>3.398</c:v>
                </c:pt>
                <c:pt idx="1720">
                  <c:v>3.396</c:v>
                </c:pt>
                <c:pt idx="1721">
                  <c:v>3.402</c:v>
                </c:pt>
                <c:pt idx="1722">
                  <c:v>3.397</c:v>
                </c:pt>
                <c:pt idx="1723">
                  <c:v>3.397</c:v>
                </c:pt>
                <c:pt idx="1724">
                  <c:v>3.411</c:v>
                </c:pt>
                <c:pt idx="1725">
                  <c:v>3.408</c:v>
                </c:pt>
                <c:pt idx="1726">
                  <c:v>3.41</c:v>
                </c:pt>
                <c:pt idx="1727">
                  <c:v>3.408</c:v>
                </c:pt>
                <c:pt idx="1728">
                  <c:v>3.402</c:v>
                </c:pt>
                <c:pt idx="1729">
                  <c:v>3.402</c:v>
                </c:pt>
                <c:pt idx="1730">
                  <c:v>3.369</c:v>
                </c:pt>
                <c:pt idx="1731">
                  <c:v>3.364</c:v>
                </c:pt>
                <c:pt idx="1732">
                  <c:v>3.352</c:v>
                </c:pt>
                <c:pt idx="1733">
                  <c:v>3.336</c:v>
                </c:pt>
                <c:pt idx="1734">
                  <c:v>3.333</c:v>
                </c:pt>
                <c:pt idx="1735">
                  <c:v>3.364</c:v>
                </c:pt>
                <c:pt idx="1736">
                  <c:v>3.379</c:v>
                </c:pt>
                <c:pt idx="1737">
                  <c:v>3.388</c:v>
                </c:pt>
                <c:pt idx="1738">
                  <c:v>3.393</c:v>
                </c:pt>
                <c:pt idx="1739">
                  <c:v>3.405</c:v>
                </c:pt>
                <c:pt idx="1740">
                  <c:v>3.396</c:v>
                </c:pt>
                <c:pt idx="1741">
                  <c:v>3.384</c:v>
                </c:pt>
                <c:pt idx="1742">
                  <c:v>3.368</c:v>
                </c:pt>
                <c:pt idx="1743">
                  <c:v>3.354</c:v>
                </c:pt>
                <c:pt idx="1744">
                  <c:v>3.344</c:v>
                </c:pt>
                <c:pt idx="1745">
                  <c:v>3.345</c:v>
                </c:pt>
                <c:pt idx="1746">
                  <c:v>3.338</c:v>
                </c:pt>
                <c:pt idx="1747">
                  <c:v>3.337</c:v>
                </c:pt>
                <c:pt idx="1748">
                  <c:v>3.342</c:v>
                </c:pt>
                <c:pt idx="1749">
                  <c:v>3.33</c:v>
                </c:pt>
                <c:pt idx="1750">
                  <c:v>3.321</c:v>
                </c:pt>
                <c:pt idx="1751">
                  <c:v>3.316</c:v>
                </c:pt>
                <c:pt idx="1752">
                  <c:v>3.312</c:v>
                </c:pt>
                <c:pt idx="1753">
                  <c:v>3.307</c:v>
                </c:pt>
                <c:pt idx="1754">
                  <c:v>3.266</c:v>
                </c:pt>
                <c:pt idx="1755">
                  <c:v>3.257</c:v>
                </c:pt>
                <c:pt idx="1756">
                  <c:v>3.23799999999999</c:v>
                </c:pt>
                <c:pt idx="1757">
                  <c:v>3.204</c:v>
                </c:pt>
                <c:pt idx="1758">
                  <c:v>3.175</c:v>
                </c:pt>
                <c:pt idx="1759">
                  <c:v>3.19</c:v>
                </c:pt>
                <c:pt idx="1760">
                  <c:v>3.188</c:v>
                </c:pt>
                <c:pt idx="1761">
                  <c:v>3.192</c:v>
                </c:pt>
                <c:pt idx="1762">
                  <c:v>3.208</c:v>
                </c:pt>
                <c:pt idx="1763">
                  <c:v>3.241</c:v>
                </c:pt>
                <c:pt idx="1764">
                  <c:v>3.229</c:v>
                </c:pt>
                <c:pt idx="1765">
                  <c:v>3.211</c:v>
                </c:pt>
                <c:pt idx="1766">
                  <c:v>3.205</c:v>
                </c:pt>
                <c:pt idx="1767">
                  <c:v>3.217</c:v>
                </c:pt>
                <c:pt idx="1768">
                  <c:v>3.201</c:v>
                </c:pt>
                <c:pt idx="1769">
                  <c:v>3.192</c:v>
                </c:pt>
                <c:pt idx="1770">
                  <c:v>3.195</c:v>
                </c:pt>
                <c:pt idx="1771">
                  <c:v>3.203</c:v>
                </c:pt>
                <c:pt idx="1772">
                  <c:v>3.2</c:v>
                </c:pt>
                <c:pt idx="1773">
                  <c:v>3.186</c:v>
                </c:pt>
                <c:pt idx="1774">
                  <c:v>3.169</c:v>
                </c:pt>
                <c:pt idx="1775">
                  <c:v>3.148</c:v>
                </c:pt>
                <c:pt idx="1776">
                  <c:v>3.128</c:v>
                </c:pt>
                <c:pt idx="1777">
                  <c:v>3.123</c:v>
                </c:pt>
                <c:pt idx="1778">
                  <c:v>3.142</c:v>
                </c:pt>
                <c:pt idx="1779">
                  <c:v>3.124</c:v>
                </c:pt>
                <c:pt idx="1780">
                  <c:v>3.104</c:v>
                </c:pt>
                <c:pt idx="1781">
                  <c:v>3.095</c:v>
                </c:pt>
                <c:pt idx="1782">
                  <c:v>3.099</c:v>
                </c:pt>
                <c:pt idx="1783">
                  <c:v>3.093</c:v>
                </c:pt>
                <c:pt idx="1784">
                  <c:v>3.077</c:v>
                </c:pt>
                <c:pt idx="1785">
                  <c:v>3.061</c:v>
                </c:pt>
                <c:pt idx="1786">
                  <c:v>3.057</c:v>
                </c:pt>
                <c:pt idx="1787">
                  <c:v>3.057</c:v>
                </c:pt>
                <c:pt idx="1788">
                  <c:v>3.045</c:v>
                </c:pt>
                <c:pt idx="1789">
                  <c:v>3.045</c:v>
                </c:pt>
                <c:pt idx="1790">
                  <c:v>3.036</c:v>
                </c:pt>
                <c:pt idx="1791">
                  <c:v>3.012</c:v>
                </c:pt>
                <c:pt idx="1792">
                  <c:v>3.009</c:v>
                </c:pt>
                <c:pt idx="1793">
                  <c:v>3.008</c:v>
                </c:pt>
                <c:pt idx="1794">
                  <c:v>2.989</c:v>
                </c:pt>
                <c:pt idx="1795">
                  <c:v>2.975</c:v>
                </c:pt>
                <c:pt idx="1796">
                  <c:v>2.971</c:v>
                </c:pt>
                <c:pt idx="1797">
                  <c:v>2.971</c:v>
                </c:pt>
                <c:pt idx="1798">
                  <c:v>2.979</c:v>
                </c:pt>
                <c:pt idx="1799">
                  <c:v>2.977</c:v>
                </c:pt>
                <c:pt idx="1800">
                  <c:v>2.975</c:v>
                </c:pt>
                <c:pt idx="1801">
                  <c:v>2.986</c:v>
                </c:pt>
                <c:pt idx="1802">
                  <c:v>2.96</c:v>
                </c:pt>
                <c:pt idx="1803">
                  <c:v>2.971</c:v>
                </c:pt>
                <c:pt idx="1804">
                  <c:v>2.968</c:v>
                </c:pt>
                <c:pt idx="1805">
                  <c:v>2.959</c:v>
                </c:pt>
                <c:pt idx="1806">
                  <c:v>2.965</c:v>
                </c:pt>
                <c:pt idx="1807">
                  <c:v>2.929</c:v>
                </c:pt>
                <c:pt idx="1808">
                  <c:v>2.917</c:v>
                </c:pt>
                <c:pt idx="1809">
                  <c:v>2.898</c:v>
                </c:pt>
                <c:pt idx="1810">
                  <c:v>2.874</c:v>
                </c:pt>
                <c:pt idx="1811">
                  <c:v>2.868</c:v>
                </c:pt>
                <c:pt idx="1812">
                  <c:v>2.839</c:v>
                </c:pt>
                <c:pt idx="1813">
                  <c:v>2.822</c:v>
                </c:pt>
                <c:pt idx="1814">
                  <c:v>2.816</c:v>
                </c:pt>
                <c:pt idx="1815">
                  <c:v>2.805</c:v>
                </c:pt>
                <c:pt idx="1816">
                  <c:v>2.777</c:v>
                </c:pt>
                <c:pt idx="1817">
                  <c:v>2.781</c:v>
                </c:pt>
                <c:pt idx="1818">
                  <c:v>2.765</c:v>
                </c:pt>
                <c:pt idx="1819">
                  <c:v>2.758</c:v>
                </c:pt>
                <c:pt idx="1820">
                  <c:v>2.766</c:v>
                </c:pt>
                <c:pt idx="1821">
                  <c:v>2.746</c:v>
                </c:pt>
                <c:pt idx="1822">
                  <c:v>2.737</c:v>
                </c:pt>
                <c:pt idx="1823">
                  <c:v>2.728</c:v>
                </c:pt>
                <c:pt idx="1824">
                  <c:v>2.721</c:v>
                </c:pt>
                <c:pt idx="1825">
                  <c:v>2.731</c:v>
                </c:pt>
                <c:pt idx="1826">
                  <c:v>2.713</c:v>
                </c:pt>
                <c:pt idx="1827">
                  <c:v>2.735</c:v>
                </c:pt>
                <c:pt idx="1828">
                  <c:v>2.744</c:v>
                </c:pt>
                <c:pt idx="1829">
                  <c:v>2.742</c:v>
                </c:pt>
                <c:pt idx="1830">
                  <c:v>2.73</c:v>
                </c:pt>
                <c:pt idx="1831">
                  <c:v>2.716</c:v>
                </c:pt>
                <c:pt idx="1832">
                  <c:v>2.722</c:v>
                </c:pt>
                <c:pt idx="1833">
                  <c:v>2.711</c:v>
                </c:pt>
                <c:pt idx="1834">
                  <c:v>2.689</c:v>
                </c:pt>
                <c:pt idx="1835">
                  <c:v>2.692</c:v>
                </c:pt>
                <c:pt idx="1836">
                  <c:v>2.674</c:v>
                </c:pt>
                <c:pt idx="1837">
                  <c:v>2.67</c:v>
                </c:pt>
                <c:pt idx="1838">
                  <c:v>2.661</c:v>
                </c:pt>
                <c:pt idx="1839">
                  <c:v>2.646</c:v>
                </c:pt>
                <c:pt idx="1840">
                  <c:v>2.658</c:v>
                </c:pt>
                <c:pt idx="1841">
                  <c:v>2.673</c:v>
                </c:pt>
                <c:pt idx="1842">
                  <c:v>2.68</c:v>
                </c:pt>
                <c:pt idx="1843">
                  <c:v>2.687</c:v>
                </c:pt>
                <c:pt idx="1844">
                  <c:v>2.695</c:v>
                </c:pt>
                <c:pt idx="1845">
                  <c:v>2.709</c:v>
                </c:pt>
                <c:pt idx="1846">
                  <c:v>2.697</c:v>
                </c:pt>
                <c:pt idx="1847">
                  <c:v>2.684</c:v>
                </c:pt>
                <c:pt idx="1848">
                  <c:v>2.678</c:v>
                </c:pt>
                <c:pt idx="1849">
                  <c:v>2.689</c:v>
                </c:pt>
                <c:pt idx="1850">
                  <c:v>2.7</c:v>
                </c:pt>
                <c:pt idx="1851">
                  <c:v>2.708</c:v>
                </c:pt>
                <c:pt idx="1852">
                  <c:v>2.725</c:v>
                </c:pt>
                <c:pt idx="1853">
                  <c:v>2.734</c:v>
                </c:pt>
                <c:pt idx="1854">
                  <c:v>2.721</c:v>
                </c:pt>
                <c:pt idx="1855">
                  <c:v>2.713</c:v>
                </c:pt>
                <c:pt idx="1856">
                  <c:v>2.714</c:v>
                </c:pt>
                <c:pt idx="1857">
                  <c:v>2.728</c:v>
                </c:pt>
                <c:pt idx="1858">
                  <c:v>2.743</c:v>
                </c:pt>
                <c:pt idx="1859">
                  <c:v>2.737</c:v>
                </c:pt>
                <c:pt idx="1860">
                  <c:v>2.748</c:v>
                </c:pt>
                <c:pt idx="1861">
                  <c:v>2.763</c:v>
                </c:pt>
                <c:pt idx="1862">
                  <c:v>2.766</c:v>
                </c:pt>
                <c:pt idx="1863">
                  <c:v>2.74699999999999</c:v>
                </c:pt>
                <c:pt idx="1864">
                  <c:v>2.705</c:v>
                </c:pt>
                <c:pt idx="1865">
                  <c:v>2.686</c:v>
                </c:pt>
                <c:pt idx="1866">
                  <c:v>2.691</c:v>
                </c:pt>
                <c:pt idx="1867">
                  <c:v>2.694</c:v>
                </c:pt>
                <c:pt idx="1868">
                  <c:v>2.686</c:v>
                </c:pt>
                <c:pt idx="1869">
                  <c:v>2.679</c:v>
                </c:pt>
                <c:pt idx="1870">
                  <c:v>2.686</c:v>
                </c:pt>
                <c:pt idx="1871">
                  <c:v>2.691</c:v>
                </c:pt>
                <c:pt idx="1872">
                  <c:v>2.683</c:v>
                </c:pt>
                <c:pt idx="1873">
                  <c:v>2.66</c:v>
                </c:pt>
                <c:pt idx="1874">
                  <c:v>2.652</c:v>
                </c:pt>
                <c:pt idx="1875">
                  <c:v>2.652</c:v>
                </c:pt>
                <c:pt idx="1876">
                  <c:v>2.645</c:v>
                </c:pt>
                <c:pt idx="1877">
                  <c:v>2.639</c:v>
                </c:pt>
                <c:pt idx="1878">
                  <c:v>2.646</c:v>
                </c:pt>
                <c:pt idx="1879">
                  <c:v>2.646</c:v>
                </c:pt>
                <c:pt idx="1880">
                  <c:v>2.647</c:v>
                </c:pt>
                <c:pt idx="1881">
                  <c:v>2.645</c:v>
                </c:pt>
                <c:pt idx="1882">
                  <c:v>2.641</c:v>
                </c:pt>
                <c:pt idx="1883">
                  <c:v>2.64</c:v>
                </c:pt>
                <c:pt idx="1884">
                  <c:v>2.635</c:v>
                </c:pt>
                <c:pt idx="1885">
                  <c:v>2.643</c:v>
                </c:pt>
                <c:pt idx="1886">
                  <c:v>2.643</c:v>
                </c:pt>
                <c:pt idx="1887">
                  <c:v>2.639</c:v>
                </c:pt>
                <c:pt idx="1888">
                  <c:v>2.652</c:v>
                </c:pt>
                <c:pt idx="1889">
                  <c:v>2.66</c:v>
                </c:pt>
                <c:pt idx="1890">
                  <c:v>2.65</c:v>
                </c:pt>
                <c:pt idx="1891">
                  <c:v>2.647</c:v>
                </c:pt>
                <c:pt idx="1892">
                  <c:v>2.663</c:v>
                </c:pt>
                <c:pt idx="1893">
                  <c:v>2.699</c:v>
                </c:pt>
                <c:pt idx="1894">
                  <c:v>2.703</c:v>
                </c:pt>
                <c:pt idx="1895">
                  <c:v>2.704</c:v>
                </c:pt>
                <c:pt idx="1896">
                  <c:v>2.711</c:v>
                </c:pt>
                <c:pt idx="1897">
                  <c:v>2.728</c:v>
                </c:pt>
                <c:pt idx="1898">
                  <c:v>2.718</c:v>
                </c:pt>
                <c:pt idx="1899">
                  <c:v>2.712</c:v>
                </c:pt>
                <c:pt idx="1900">
                  <c:v>2.701</c:v>
                </c:pt>
                <c:pt idx="1901">
                  <c:v>2.7</c:v>
                </c:pt>
                <c:pt idx="1902">
                  <c:v>2.718</c:v>
                </c:pt>
                <c:pt idx="1903">
                  <c:v>2.735</c:v>
                </c:pt>
                <c:pt idx="1904">
                  <c:v>2.738</c:v>
                </c:pt>
                <c:pt idx="1905">
                  <c:v>2.729</c:v>
                </c:pt>
                <c:pt idx="1906">
                  <c:v>2.712</c:v>
                </c:pt>
                <c:pt idx="1907">
                  <c:v>2.704</c:v>
                </c:pt>
                <c:pt idx="1908">
                  <c:v>2.709</c:v>
                </c:pt>
                <c:pt idx="1909">
                  <c:v>2.686</c:v>
                </c:pt>
                <c:pt idx="1910">
                  <c:v>2.664</c:v>
                </c:pt>
                <c:pt idx="1911">
                  <c:v>2.655</c:v>
                </c:pt>
                <c:pt idx="1912">
                  <c:v>2.657</c:v>
                </c:pt>
                <c:pt idx="1913">
                  <c:v>2.663</c:v>
                </c:pt>
                <c:pt idx="1914">
                  <c:v>2.654</c:v>
                </c:pt>
                <c:pt idx="1915">
                  <c:v>2.638</c:v>
                </c:pt>
                <c:pt idx="1916">
                  <c:v>2.633</c:v>
                </c:pt>
                <c:pt idx="1917">
                  <c:v>2.636</c:v>
                </c:pt>
                <c:pt idx="1918">
                  <c:v>2.622</c:v>
                </c:pt>
                <c:pt idx="1919">
                  <c:v>2.593</c:v>
                </c:pt>
                <c:pt idx="1920">
                  <c:v>2.57</c:v>
                </c:pt>
                <c:pt idx="1921">
                  <c:v>2.564</c:v>
                </c:pt>
                <c:pt idx="1922">
                  <c:v>2.6</c:v>
                </c:pt>
                <c:pt idx="1923">
                  <c:v>2.594</c:v>
                </c:pt>
                <c:pt idx="1924">
                  <c:v>2.589</c:v>
                </c:pt>
                <c:pt idx="1925">
                  <c:v>2.594</c:v>
                </c:pt>
                <c:pt idx="1926">
                  <c:v>2.616</c:v>
                </c:pt>
                <c:pt idx="1927">
                  <c:v>2.627</c:v>
                </c:pt>
                <c:pt idx="1928">
                  <c:v>2.608</c:v>
                </c:pt>
                <c:pt idx="1929">
                  <c:v>2.612</c:v>
                </c:pt>
                <c:pt idx="1930">
                  <c:v>2.627</c:v>
                </c:pt>
                <c:pt idx="1931">
                  <c:v>2.628</c:v>
                </c:pt>
                <c:pt idx="1932">
                  <c:v>2.63</c:v>
                </c:pt>
                <c:pt idx="1933">
                  <c:v>2.618</c:v>
                </c:pt>
                <c:pt idx="1934">
                  <c:v>2.607</c:v>
                </c:pt>
                <c:pt idx="1935">
                  <c:v>2.605</c:v>
                </c:pt>
                <c:pt idx="1936">
                  <c:v>2.604</c:v>
                </c:pt>
                <c:pt idx="1937">
                  <c:v>2.628</c:v>
                </c:pt>
                <c:pt idx="1938">
                  <c:v>2.643</c:v>
                </c:pt>
                <c:pt idx="1939">
                  <c:v>2.661</c:v>
                </c:pt>
                <c:pt idx="1940">
                  <c:v>2.683</c:v>
                </c:pt>
                <c:pt idx="1941">
                  <c:v>2.698</c:v>
                </c:pt>
                <c:pt idx="1942">
                  <c:v>2.695</c:v>
                </c:pt>
                <c:pt idx="1943">
                  <c:v>2.697</c:v>
                </c:pt>
                <c:pt idx="1944">
                  <c:v>2.704</c:v>
                </c:pt>
                <c:pt idx="1945">
                  <c:v>2.708</c:v>
                </c:pt>
                <c:pt idx="1946">
                  <c:v>2.679</c:v>
                </c:pt>
                <c:pt idx="1947">
                  <c:v>2.661</c:v>
                </c:pt>
                <c:pt idx="1948">
                  <c:v>2.648</c:v>
                </c:pt>
                <c:pt idx="1949">
                  <c:v>2.634</c:v>
                </c:pt>
                <c:pt idx="1950">
                  <c:v>2.612</c:v>
                </c:pt>
                <c:pt idx="1951">
                  <c:v>2.575</c:v>
                </c:pt>
                <c:pt idx="1952">
                  <c:v>2.573</c:v>
                </c:pt>
                <c:pt idx="1953">
                  <c:v>2.569</c:v>
                </c:pt>
                <c:pt idx="1954">
                  <c:v>2.566</c:v>
                </c:pt>
                <c:pt idx="1955">
                  <c:v>2.572</c:v>
                </c:pt>
                <c:pt idx="1956">
                  <c:v>2.585</c:v>
                </c:pt>
                <c:pt idx="1957">
                  <c:v>2.61</c:v>
                </c:pt>
                <c:pt idx="1958">
                  <c:v>2.63</c:v>
                </c:pt>
                <c:pt idx="1959">
                  <c:v>2.644</c:v>
                </c:pt>
                <c:pt idx="1960">
                  <c:v>2.668</c:v>
                </c:pt>
                <c:pt idx="1961">
                  <c:v>2.682</c:v>
                </c:pt>
                <c:pt idx="1962">
                  <c:v>2.675</c:v>
                </c:pt>
                <c:pt idx="1963">
                  <c:v>2.683</c:v>
                </c:pt>
                <c:pt idx="1964">
                  <c:v>2.709</c:v>
                </c:pt>
                <c:pt idx="1965">
                  <c:v>2.737</c:v>
                </c:pt>
                <c:pt idx="1966">
                  <c:v>2.755</c:v>
                </c:pt>
                <c:pt idx="1967">
                  <c:v>2.743</c:v>
                </c:pt>
                <c:pt idx="1968">
                  <c:v>2.739</c:v>
                </c:pt>
                <c:pt idx="1969">
                  <c:v>2.746</c:v>
                </c:pt>
                <c:pt idx="1970">
                  <c:v>2.723</c:v>
                </c:pt>
                <c:pt idx="1971">
                  <c:v>2.697</c:v>
                </c:pt>
                <c:pt idx="1972">
                  <c:v>2.66000000000001</c:v>
                </c:pt>
                <c:pt idx="1973">
                  <c:v>2.639</c:v>
                </c:pt>
                <c:pt idx="1974">
                  <c:v>2.641</c:v>
                </c:pt>
                <c:pt idx="1975">
                  <c:v>2.621</c:v>
                </c:pt>
                <c:pt idx="1976">
                  <c:v>2.601</c:v>
                </c:pt>
                <c:pt idx="1977">
                  <c:v>2.603</c:v>
                </c:pt>
                <c:pt idx="1978">
                  <c:v>2.617</c:v>
                </c:pt>
                <c:pt idx="1979">
                  <c:v>2.63</c:v>
                </c:pt>
                <c:pt idx="1980">
                  <c:v>2.62</c:v>
                </c:pt>
                <c:pt idx="1981">
                  <c:v>2.61</c:v>
                </c:pt>
                <c:pt idx="1982">
                  <c:v>2.603</c:v>
                </c:pt>
                <c:pt idx="1983">
                  <c:v>2.597</c:v>
                </c:pt>
                <c:pt idx="1984">
                  <c:v>2.585</c:v>
                </c:pt>
                <c:pt idx="1985">
                  <c:v>2.578</c:v>
                </c:pt>
                <c:pt idx="1986">
                  <c:v>2.583</c:v>
                </c:pt>
                <c:pt idx="1987">
                  <c:v>2.584</c:v>
                </c:pt>
                <c:pt idx="1988">
                  <c:v>2.582</c:v>
                </c:pt>
                <c:pt idx="1989">
                  <c:v>2.584</c:v>
                </c:pt>
                <c:pt idx="1990">
                  <c:v>2.567</c:v>
                </c:pt>
                <c:pt idx="1991">
                  <c:v>2.56</c:v>
                </c:pt>
                <c:pt idx="1992">
                  <c:v>2.548</c:v>
                </c:pt>
                <c:pt idx="1993">
                  <c:v>2.537</c:v>
                </c:pt>
                <c:pt idx="1994">
                  <c:v>2.552</c:v>
                </c:pt>
                <c:pt idx="1995">
                  <c:v>2.546</c:v>
                </c:pt>
                <c:pt idx="1996">
                  <c:v>2.544</c:v>
                </c:pt>
                <c:pt idx="1997">
                  <c:v>2.541</c:v>
                </c:pt>
                <c:pt idx="1998">
                  <c:v>2.531</c:v>
                </c:pt>
                <c:pt idx="1999">
                  <c:v>2.527</c:v>
                </c:pt>
                <c:pt idx="2000">
                  <c:v>2.505</c:v>
                </c:pt>
                <c:pt idx="2001">
                  <c:v>2.498</c:v>
                </c:pt>
                <c:pt idx="2002">
                  <c:v>2.497</c:v>
                </c:pt>
                <c:pt idx="2003">
                  <c:v>2.493</c:v>
                </c:pt>
                <c:pt idx="2004">
                  <c:v>2.494</c:v>
                </c:pt>
                <c:pt idx="2005">
                  <c:v>2.507</c:v>
                </c:pt>
                <c:pt idx="2006">
                  <c:v>2.526</c:v>
                </c:pt>
                <c:pt idx="2007">
                  <c:v>2.541</c:v>
                </c:pt>
                <c:pt idx="2008">
                  <c:v>2.541</c:v>
                </c:pt>
                <c:pt idx="2009">
                  <c:v>2.535</c:v>
                </c:pt>
                <c:pt idx="2010">
                  <c:v>2.523</c:v>
                </c:pt>
                <c:pt idx="2011">
                  <c:v>2.526</c:v>
                </c:pt>
                <c:pt idx="2012">
                  <c:v>2.535</c:v>
                </c:pt>
                <c:pt idx="2013">
                  <c:v>2.532</c:v>
                </c:pt>
                <c:pt idx="2014">
                  <c:v>2.53</c:v>
                </c:pt>
                <c:pt idx="2015">
                  <c:v>2.527</c:v>
                </c:pt>
                <c:pt idx="2016">
                  <c:v>2.529</c:v>
                </c:pt>
                <c:pt idx="2017">
                  <c:v>2.528</c:v>
                </c:pt>
                <c:pt idx="2018">
                  <c:v>2.5</c:v>
                </c:pt>
                <c:pt idx="2019">
                  <c:v>2.473</c:v>
                </c:pt>
                <c:pt idx="2020">
                  <c:v>2.46</c:v>
                </c:pt>
                <c:pt idx="2021">
                  <c:v>2.453</c:v>
                </c:pt>
                <c:pt idx="2022">
                  <c:v>2.453</c:v>
                </c:pt>
                <c:pt idx="2023">
                  <c:v>2.472</c:v>
                </c:pt>
                <c:pt idx="2024">
                  <c:v>2.482</c:v>
                </c:pt>
                <c:pt idx="2025">
                  <c:v>2.497</c:v>
                </c:pt>
                <c:pt idx="2026">
                  <c:v>2.507</c:v>
                </c:pt>
                <c:pt idx="2027">
                  <c:v>2.509</c:v>
                </c:pt>
                <c:pt idx="2028">
                  <c:v>2.539</c:v>
                </c:pt>
                <c:pt idx="2029">
                  <c:v>2.531</c:v>
                </c:pt>
                <c:pt idx="2030">
                  <c:v>2.521</c:v>
                </c:pt>
                <c:pt idx="2031">
                  <c:v>2.531</c:v>
                </c:pt>
                <c:pt idx="2032">
                  <c:v>2.563</c:v>
                </c:pt>
                <c:pt idx="2033">
                  <c:v>2.586</c:v>
                </c:pt>
                <c:pt idx="2034">
                  <c:v>2.586</c:v>
                </c:pt>
                <c:pt idx="2035">
                  <c:v>2.576</c:v>
                </c:pt>
                <c:pt idx="2036">
                  <c:v>2.566</c:v>
                </c:pt>
                <c:pt idx="2037">
                  <c:v>2.562</c:v>
                </c:pt>
                <c:pt idx="2038">
                  <c:v>2.543</c:v>
                </c:pt>
                <c:pt idx="2039">
                  <c:v>2.527</c:v>
                </c:pt>
                <c:pt idx="2040">
                  <c:v>2.517</c:v>
                </c:pt>
                <c:pt idx="2041">
                  <c:v>2.52</c:v>
                </c:pt>
                <c:pt idx="2042">
                  <c:v>2.551</c:v>
                </c:pt>
                <c:pt idx="2043">
                  <c:v>2.602</c:v>
                </c:pt>
                <c:pt idx="2044">
                  <c:v>2.623</c:v>
                </c:pt>
                <c:pt idx="2045">
                  <c:v>2.634</c:v>
                </c:pt>
                <c:pt idx="2046">
                  <c:v>2.652</c:v>
                </c:pt>
                <c:pt idx="2047">
                  <c:v>2.675</c:v>
                </c:pt>
                <c:pt idx="2048">
                  <c:v>2.671</c:v>
                </c:pt>
                <c:pt idx="2049">
                  <c:v>2.643</c:v>
                </c:pt>
                <c:pt idx="2050">
                  <c:v>2.603</c:v>
                </c:pt>
                <c:pt idx="2051">
                  <c:v>2.579</c:v>
                </c:pt>
                <c:pt idx="2052">
                  <c:v>2.602</c:v>
                </c:pt>
                <c:pt idx="2053">
                  <c:v>2.59</c:v>
                </c:pt>
                <c:pt idx="2054">
                  <c:v>2.581</c:v>
                </c:pt>
                <c:pt idx="2055">
                  <c:v>2.586</c:v>
                </c:pt>
                <c:pt idx="2056">
                  <c:v>2.602</c:v>
                </c:pt>
                <c:pt idx="2057">
                  <c:v>2.62</c:v>
                </c:pt>
                <c:pt idx="2058">
                  <c:v>2.614</c:v>
                </c:pt>
                <c:pt idx="2059">
                  <c:v>2.615</c:v>
                </c:pt>
                <c:pt idx="2060">
                  <c:v>2.628</c:v>
                </c:pt>
                <c:pt idx="2061">
                  <c:v>2.643</c:v>
                </c:pt>
                <c:pt idx="2062">
                  <c:v>2.624</c:v>
                </c:pt>
                <c:pt idx="2063">
                  <c:v>2.614</c:v>
                </c:pt>
                <c:pt idx="2064">
                  <c:v>2.605</c:v>
                </c:pt>
                <c:pt idx="2065">
                  <c:v>2.593</c:v>
                </c:pt>
                <c:pt idx="2066">
                  <c:v>2.579</c:v>
                </c:pt>
                <c:pt idx="2067">
                  <c:v>2.563</c:v>
                </c:pt>
                <c:pt idx="2068">
                  <c:v>2.556</c:v>
                </c:pt>
                <c:pt idx="2069">
                  <c:v>2.555</c:v>
                </c:pt>
                <c:pt idx="2070">
                  <c:v>2.55</c:v>
                </c:pt>
                <c:pt idx="2071">
                  <c:v>2.526</c:v>
                </c:pt>
                <c:pt idx="2072">
                  <c:v>2.506</c:v>
                </c:pt>
                <c:pt idx="2073">
                  <c:v>2.479</c:v>
                </c:pt>
                <c:pt idx="2074">
                  <c:v>2.45</c:v>
                </c:pt>
                <c:pt idx="2075">
                  <c:v>2.429</c:v>
                </c:pt>
                <c:pt idx="2076">
                  <c:v>2.428</c:v>
                </c:pt>
                <c:pt idx="2077">
                  <c:v>2.446</c:v>
                </c:pt>
                <c:pt idx="2078">
                  <c:v>2.458</c:v>
                </c:pt>
                <c:pt idx="2079">
                  <c:v>2.462</c:v>
                </c:pt>
                <c:pt idx="2080">
                  <c:v>2.47</c:v>
                </c:pt>
                <c:pt idx="2081">
                  <c:v>2.501</c:v>
                </c:pt>
                <c:pt idx="2082">
                  <c:v>2.496</c:v>
                </c:pt>
                <c:pt idx="2083">
                  <c:v>2.483</c:v>
                </c:pt>
                <c:pt idx="2084">
                  <c:v>2.469</c:v>
                </c:pt>
                <c:pt idx="2085">
                  <c:v>2.455</c:v>
                </c:pt>
                <c:pt idx="2086">
                  <c:v>2.45</c:v>
                </c:pt>
                <c:pt idx="2087">
                  <c:v>2.421</c:v>
                </c:pt>
                <c:pt idx="2088">
                  <c:v>2.389</c:v>
                </c:pt>
                <c:pt idx="2089">
                  <c:v>2.359</c:v>
                </c:pt>
                <c:pt idx="2090">
                  <c:v>2.326</c:v>
                </c:pt>
                <c:pt idx="2091">
                  <c:v>2.332</c:v>
                </c:pt>
                <c:pt idx="2092">
                  <c:v>2.32</c:v>
                </c:pt>
                <c:pt idx="2093">
                  <c:v>2.32</c:v>
                </c:pt>
                <c:pt idx="2094">
                  <c:v>2.333</c:v>
                </c:pt>
                <c:pt idx="2095">
                  <c:v>2.343</c:v>
                </c:pt>
                <c:pt idx="2096">
                  <c:v>2.377</c:v>
                </c:pt>
                <c:pt idx="2097">
                  <c:v>2.39</c:v>
                </c:pt>
                <c:pt idx="2098">
                  <c:v>2.387</c:v>
                </c:pt>
                <c:pt idx="2099">
                  <c:v>2.384</c:v>
                </c:pt>
                <c:pt idx="2100">
                  <c:v>2.362</c:v>
                </c:pt>
                <c:pt idx="2101">
                  <c:v>2.375</c:v>
                </c:pt>
                <c:pt idx="2102">
                  <c:v>2.372</c:v>
                </c:pt>
                <c:pt idx="2103">
                  <c:v>2.361</c:v>
                </c:pt>
                <c:pt idx="2104">
                  <c:v>2.353</c:v>
                </c:pt>
                <c:pt idx="2105">
                  <c:v>2.37</c:v>
                </c:pt>
                <c:pt idx="2106">
                  <c:v>2.369</c:v>
                </c:pt>
                <c:pt idx="2107">
                  <c:v>2.363</c:v>
                </c:pt>
                <c:pt idx="2108">
                  <c:v>2.367</c:v>
                </c:pt>
                <c:pt idx="2109">
                  <c:v>2.393</c:v>
                </c:pt>
                <c:pt idx="2110">
                  <c:v>2.382</c:v>
                </c:pt>
                <c:pt idx="2111">
                  <c:v>2.38</c:v>
                </c:pt>
                <c:pt idx="2112">
                  <c:v>2.398</c:v>
                </c:pt>
                <c:pt idx="2113">
                  <c:v>2.418</c:v>
                </c:pt>
                <c:pt idx="2114">
                  <c:v>2.417</c:v>
                </c:pt>
                <c:pt idx="2115">
                  <c:v>2.381</c:v>
                </c:pt>
                <c:pt idx="2116">
                  <c:v>2.364</c:v>
                </c:pt>
                <c:pt idx="2117">
                  <c:v>2.35</c:v>
                </c:pt>
                <c:pt idx="2118">
                  <c:v>2.336</c:v>
                </c:pt>
                <c:pt idx="2119">
                  <c:v>2.321</c:v>
                </c:pt>
                <c:pt idx="2120">
                  <c:v>2.325</c:v>
                </c:pt>
                <c:pt idx="2121">
                  <c:v>2.327</c:v>
                </c:pt>
                <c:pt idx="2122">
                  <c:v>2.336</c:v>
                </c:pt>
                <c:pt idx="2123">
                  <c:v>2.351</c:v>
                </c:pt>
                <c:pt idx="2124">
                  <c:v>2.365</c:v>
                </c:pt>
                <c:pt idx="2125">
                  <c:v>2.365</c:v>
                </c:pt>
                <c:pt idx="2126">
                  <c:v>2.375</c:v>
                </c:pt>
                <c:pt idx="2127">
                  <c:v>2.386</c:v>
                </c:pt>
                <c:pt idx="2128">
                  <c:v>2.399</c:v>
                </c:pt>
                <c:pt idx="2129">
                  <c:v>2.414</c:v>
                </c:pt>
                <c:pt idx="2130">
                  <c:v>2.428</c:v>
                </c:pt>
                <c:pt idx="2131">
                  <c:v>2.444</c:v>
                </c:pt>
                <c:pt idx="2132">
                  <c:v>2.454</c:v>
                </c:pt>
                <c:pt idx="2133">
                  <c:v>2.456</c:v>
                </c:pt>
                <c:pt idx="2134">
                  <c:v>2.49</c:v>
                </c:pt>
                <c:pt idx="2135">
                  <c:v>2.497</c:v>
                </c:pt>
                <c:pt idx="2136">
                  <c:v>2.493</c:v>
                </c:pt>
                <c:pt idx="2137">
                  <c:v>2.479</c:v>
                </c:pt>
                <c:pt idx="2138">
                  <c:v>2.452</c:v>
                </c:pt>
                <c:pt idx="2139">
                  <c:v>2.434</c:v>
                </c:pt>
                <c:pt idx="2140">
                  <c:v>2.416</c:v>
                </c:pt>
                <c:pt idx="2141">
                  <c:v>2.404</c:v>
                </c:pt>
                <c:pt idx="2142">
                  <c:v>2.398</c:v>
                </c:pt>
                <c:pt idx="2143">
                  <c:v>2.389</c:v>
                </c:pt>
                <c:pt idx="2144">
                  <c:v>2.394</c:v>
                </c:pt>
                <c:pt idx="2145">
                  <c:v>2.407</c:v>
                </c:pt>
                <c:pt idx="2146">
                  <c:v>2.405</c:v>
                </c:pt>
                <c:pt idx="2147">
                  <c:v>2.385</c:v>
                </c:pt>
                <c:pt idx="2148">
                  <c:v>2.36</c:v>
                </c:pt>
                <c:pt idx="2149">
                  <c:v>2.365</c:v>
                </c:pt>
                <c:pt idx="2150">
                  <c:v>2.369</c:v>
                </c:pt>
                <c:pt idx="2151">
                  <c:v>2.366</c:v>
                </c:pt>
                <c:pt idx="2152">
                  <c:v>2.357</c:v>
                </c:pt>
                <c:pt idx="2153">
                  <c:v>2.371</c:v>
                </c:pt>
                <c:pt idx="2154">
                  <c:v>2.374</c:v>
                </c:pt>
                <c:pt idx="2155">
                  <c:v>2.377</c:v>
                </c:pt>
                <c:pt idx="2156">
                  <c:v>2.378</c:v>
                </c:pt>
                <c:pt idx="2157">
                  <c:v>2.375</c:v>
                </c:pt>
                <c:pt idx="2158">
                  <c:v>2.366</c:v>
                </c:pt>
                <c:pt idx="2159">
                  <c:v>2.369</c:v>
                </c:pt>
                <c:pt idx="2160">
                  <c:v>2.37</c:v>
                </c:pt>
                <c:pt idx="2161">
                  <c:v>2.378</c:v>
                </c:pt>
                <c:pt idx="2162">
                  <c:v>2.397</c:v>
                </c:pt>
                <c:pt idx="2163">
                  <c:v>2.397</c:v>
                </c:pt>
                <c:pt idx="2164">
                  <c:v>2.408</c:v>
                </c:pt>
                <c:pt idx="2165">
                  <c:v>2.406</c:v>
                </c:pt>
                <c:pt idx="2166">
                  <c:v>2.393</c:v>
                </c:pt>
                <c:pt idx="2167">
                  <c:v>2.389</c:v>
                </c:pt>
                <c:pt idx="2168">
                  <c:v>2.381</c:v>
                </c:pt>
                <c:pt idx="2169">
                  <c:v>2.373</c:v>
                </c:pt>
                <c:pt idx="2170">
                  <c:v>2.376</c:v>
                </c:pt>
                <c:pt idx="2171">
                  <c:v>2.382</c:v>
                </c:pt>
                <c:pt idx="2172">
                  <c:v>2.382</c:v>
                </c:pt>
                <c:pt idx="2173">
                  <c:v>2.399</c:v>
                </c:pt>
                <c:pt idx="2174">
                  <c:v>2.396</c:v>
                </c:pt>
                <c:pt idx="2175">
                  <c:v>2.4</c:v>
                </c:pt>
                <c:pt idx="2176">
                  <c:v>2.416</c:v>
                </c:pt>
                <c:pt idx="2177">
                  <c:v>2.403</c:v>
                </c:pt>
                <c:pt idx="2178">
                  <c:v>2.404</c:v>
                </c:pt>
                <c:pt idx="2179">
                  <c:v>2.398</c:v>
                </c:pt>
                <c:pt idx="2180">
                  <c:v>2.388</c:v>
                </c:pt>
                <c:pt idx="2181">
                  <c:v>2.379</c:v>
                </c:pt>
                <c:pt idx="2182">
                  <c:v>2.353</c:v>
                </c:pt>
                <c:pt idx="2183">
                  <c:v>2.323</c:v>
                </c:pt>
                <c:pt idx="2184">
                  <c:v>2.322</c:v>
                </c:pt>
                <c:pt idx="2185">
                  <c:v>2.329</c:v>
                </c:pt>
                <c:pt idx="2186">
                  <c:v>2.323</c:v>
                </c:pt>
                <c:pt idx="2187">
                  <c:v>2.313</c:v>
                </c:pt>
                <c:pt idx="2188">
                  <c:v>2.314</c:v>
                </c:pt>
                <c:pt idx="2189">
                  <c:v>2.325</c:v>
                </c:pt>
                <c:pt idx="2190">
                  <c:v>2.338</c:v>
                </c:pt>
                <c:pt idx="2191">
                  <c:v>2.328</c:v>
                </c:pt>
                <c:pt idx="2192">
                  <c:v>2.331</c:v>
                </c:pt>
                <c:pt idx="2193">
                  <c:v>2.342</c:v>
                </c:pt>
                <c:pt idx="2194">
                  <c:v>2.34</c:v>
                </c:pt>
                <c:pt idx="2195">
                  <c:v>2.335</c:v>
                </c:pt>
                <c:pt idx="2196">
                  <c:v>2.354</c:v>
                </c:pt>
                <c:pt idx="2197">
                  <c:v>2.346</c:v>
                </c:pt>
                <c:pt idx="2198">
                  <c:v>2.337</c:v>
                </c:pt>
                <c:pt idx="2199">
                  <c:v>2.326</c:v>
                </c:pt>
                <c:pt idx="2200">
                  <c:v>2.317</c:v>
                </c:pt>
                <c:pt idx="2201">
                  <c:v>2.322</c:v>
                </c:pt>
                <c:pt idx="2202">
                  <c:v>2.324</c:v>
                </c:pt>
                <c:pt idx="2203">
                  <c:v>2.316</c:v>
                </c:pt>
                <c:pt idx="2204">
                  <c:v>2.317</c:v>
                </c:pt>
                <c:pt idx="2205">
                  <c:v>2.331</c:v>
                </c:pt>
                <c:pt idx="2206">
                  <c:v>2.341</c:v>
                </c:pt>
                <c:pt idx="2207">
                  <c:v>2.352</c:v>
                </c:pt>
                <c:pt idx="2208">
                  <c:v>2.351</c:v>
                </c:pt>
                <c:pt idx="2209">
                  <c:v>2.352</c:v>
                </c:pt>
                <c:pt idx="2210">
                  <c:v>2.375</c:v>
                </c:pt>
                <c:pt idx="2211">
                  <c:v>2.382</c:v>
                </c:pt>
                <c:pt idx="2212">
                  <c:v>2.386</c:v>
                </c:pt>
                <c:pt idx="2213">
                  <c:v>2.382</c:v>
                </c:pt>
                <c:pt idx="2214">
                  <c:v>2.383</c:v>
                </c:pt>
                <c:pt idx="2215">
                  <c:v>2.402</c:v>
                </c:pt>
                <c:pt idx="2216">
                  <c:v>2.414</c:v>
                </c:pt>
                <c:pt idx="2217">
                  <c:v>2.42</c:v>
                </c:pt>
                <c:pt idx="2218">
                  <c:v>2.413</c:v>
                </c:pt>
                <c:pt idx="2219">
                  <c:v>2.408</c:v>
                </c:pt>
                <c:pt idx="2220">
                  <c:v>2.42800000000001</c:v>
                </c:pt>
                <c:pt idx="2221">
                  <c:v>2.394</c:v>
                </c:pt>
                <c:pt idx="2222">
                  <c:v>2.382</c:v>
                </c:pt>
                <c:pt idx="2223">
                  <c:v>2.377</c:v>
                </c:pt>
                <c:pt idx="2224">
                  <c:v>2.374</c:v>
                </c:pt>
                <c:pt idx="2225">
                  <c:v>2.375</c:v>
                </c:pt>
                <c:pt idx="2226">
                  <c:v>2.37</c:v>
                </c:pt>
                <c:pt idx="2227">
                  <c:v>2.371</c:v>
                </c:pt>
                <c:pt idx="2228">
                  <c:v>2.368</c:v>
                </c:pt>
                <c:pt idx="2229">
                  <c:v>2.347</c:v>
                </c:pt>
                <c:pt idx="2230">
                  <c:v>2.328</c:v>
                </c:pt>
                <c:pt idx="2231">
                  <c:v>2.342</c:v>
                </c:pt>
                <c:pt idx="2232">
                  <c:v>2.335</c:v>
                </c:pt>
                <c:pt idx="2233">
                  <c:v>2.336</c:v>
                </c:pt>
                <c:pt idx="2234">
                  <c:v>2.364</c:v>
                </c:pt>
                <c:pt idx="2235">
                  <c:v>2.368</c:v>
                </c:pt>
                <c:pt idx="2236">
                  <c:v>2.366</c:v>
                </c:pt>
                <c:pt idx="2237">
                  <c:v>2.363</c:v>
                </c:pt>
                <c:pt idx="2238">
                  <c:v>2.364</c:v>
                </c:pt>
                <c:pt idx="2239">
                  <c:v>2.37799999999999</c:v>
                </c:pt>
                <c:pt idx="2240">
                  <c:v>2.345</c:v>
                </c:pt>
                <c:pt idx="2241">
                  <c:v>2.329</c:v>
                </c:pt>
                <c:pt idx="2242">
                  <c:v>2.317</c:v>
                </c:pt>
                <c:pt idx="2243">
                  <c:v>2.305</c:v>
                </c:pt>
                <c:pt idx="2244">
                  <c:v>2.28200000000001</c:v>
                </c:pt>
                <c:pt idx="2245">
                  <c:v>2.256</c:v>
                </c:pt>
                <c:pt idx="2246">
                  <c:v>2.239</c:v>
                </c:pt>
                <c:pt idx="2247">
                  <c:v>2.21699999999999</c:v>
                </c:pt>
                <c:pt idx="2248">
                  <c:v>2.191</c:v>
                </c:pt>
                <c:pt idx="2249">
                  <c:v>2.177</c:v>
                </c:pt>
                <c:pt idx="2250">
                  <c:v>2.173</c:v>
                </c:pt>
                <c:pt idx="2251">
                  <c:v>2.173</c:v>
                </c:pt>
                <c:pt idx="2252">
                  <c:v>2.177</c:v>
                </c:pt>
                <c:pt idx="2253">
                  <c:v>2.187</c:v>
                </c:pt>
                <c:pt idx="2254">
                  <c:v>2.202</c:v>
                </c:pt>
                <c:pt idx="2255">
                  <c:v>2.213</c:v>
                </c:pt>
                <c:pt idx="2256">
                  <c:v>2.213</c:v>
                </c:pt>
                <c:pt idx="2257">
                  <c:v>2.21</c:v>
                </c:pt>
                <c:pt idx="2258">
                  <c:v>2.216</c:v>
                </c:pt>
                <c:pt idx="2259">
                  <c:v>2.25</c:v>
                </c:pt>
                <c:pt idx="2260">
                  <c:v>2.245</c:v>
                </c:pt>
                <c:pt idx="2261">
                  <c:v>2.239</c:v>
                </c:pt>
                <c:pt idx="2262">
                  <c:v>2.24</c:v>
                </c:pt>
                <c:pt idx="2263">
                  <c:v>2.249</c:v>
                </c:pt>
                <c:pt idx="2264">
                  <c:v>2.247</c:v>
                </c:pt>
                <c:pt idx="2265">
                  <c:v>2.25</c:v>
                </c:pt>
                <c:pt idx="2266">
                  <c:v>2.249</c:v>
                </c:pt>
                <c:pt idx="2267">
                  <c:v>2.257</c:v>
                </c:pt>
                <c:pt idx="2268">
                  <c:v>2.267</c:v>
                </c:pt>
                <c:pt idx="2269">
                  <c:v>2.268</c:v>
                </c:pt>
                <c:pt idx="2270">
                  <c:v>2.271</c:v>
                </c:pt>
                <c:pt idx="2271">
                  <c:v>2.257</c:v>
                </c:pt>
                <c:pt idx="2272">
                  <c:v>2.231</c:v>
                </c:pt>
                <c:pt idx="2273">
                  <c:v>2.229</c:v>
                </c:pt>
                <c:pt idx="2274">
                  <c:v>2.224</c:v>
                </c:pt>
                <c:pt idx="2275">
                  <c:v>2.22</c:v>
                </c:pt>
                <c:pt idx="2276">
                  <c:v>2.215</c:v>
                </c:pt>
                <c:pt idx="2277">
                  <c:v>2.209</c:v>
                </c:pt>
                <c:pt idx="2278">
                  <c:v>2.206</c:v>
                </c:pt>
                <c:pt idx="2279">
                  <c:v>2.206</c:v>
                </c:pt>
                <c:pt idx="2280">
                  <c:v>2.196</c:v>
                </c:pt>
                <c:pt idx="2281">
                  <c:v>2.197</c:v>
                </c:pt>
                <c:pt idx="2282">
                  <c:v>2.219</c:v>
                </c:pt>
                <c:pt idx="2283">
                  <c:v>2.247</c:v>
                </c:pt>
                <c:pt idx="2284">
                  <c:v>2.262</c:v>
                </c:pt>
                <c:pt idx="2285">
                  <c:v>2.282</c:v>
                </c:pt>
                <c:pt idx="2286">
                  <c:v>2.30900000000001</c:v>
                </c:pt>
                <c:pt idx="2287">
                  <c:v>2.342</c:v>
                </c:pt>
                <c:pt idx="2288">
                  <c:v>2.359</c:v>
                </c:pt>
                <c:pt idx="2289">
                  <c:v>2.347</c:v>
                </c:pt>
                <c:pt idx="2290">
                  <c:v>2.346</c:v>
                </c:pt>
                <c:pt idx="2291">
                  <c:v>2.352</c:v>
                </c:pt>
                <c:pt idx="2292">
                  <c:v>2.348</c:v>
                </c:pt>
                <c:pt idx="2293">
                  <c:v>2.342</c:v>
                </c:pt>
                <c:pt idx="2294">
                  <c:v>2.327</c:v>
                </c:pt>
                <c:pt idx="2295">
                  <c:v>2.318</c:v>
                </c:pt>
                <c:pt idx="2296">
                  <c:v>2.314</c:v>
                </c:pt>
                <c:pt idx="2297">
                  <c:v>2.295</c:v>
                </c:pt>
                <c:pt idx="2298">
                  <c:v>2.29</c:v>
                </c:pt>
                <c:pt idx="2299">
                  <c:v>2.294</c:v>
                </c:pt>
                <c:pt idx="2300">
                  <c:v>2.302</c:v>
                </c:pt>
                <c:pt idx="2301">
                  <c:v>2.308</c:v>
                </c:pt>
                <c:pt idx="2302">
                  <c:v>2.301</c:v>
                </c:pt>
                <c:pt idx="2303">
                  <c:v>2.329</c:v>
                </c:pt>
                <c:pt idx="2304">
                  <c:v>2.342</c:v>
                </c:pt>
                <c:pt idx="2305">
                  <c:v>2.343</c:v>
                </c:pt>
                <c:pt idx="2306">
                  <c:v>2.337</c:v>
                </c:pt>
                <c:pt idx="2307">
                  <c:v>2.331</c:v>
                </c:pt>
                <c:pt idx="2308">
                  <c:v>2.343</c:v>
                </c:pt>
                <c:pt idx="2309">
                  <c:v>2.332</c:v>
                </c:pt>
                <c:pt idx="2310">
                  <c:v>2.313</c:v>
                </c:pt>
                <c:pt idx="2311">
                  <c:v>2.304</c:v>
                </c:pt>
                <c:pt idx="2312">
                  <c:v>2.29</c:v>
                </c:pt>
                <c:pt idx="2313">
                  <c:v>2.28</c:v>
                </c:pt>
                <c:pt idx="2314">
                  <c:v>2.262</c:v>
                </c:pt>
                <c:pt idx="2315">
                  <c:v>2.239</c:v>
                </c:pt>
                <c:pt idx="2316">
                  <c:v>2.219</c:v>
                </c:pt>
                <c:pt idx="2317">
                  <c:v>2.241</c:v>
                </c:pt>
                <c:pt idx="2318">
                  <c:v>2.234</c:v>
                </c:pt>
                <c:pt idx="2319">
                  <c:v>2.234</c:v>
                </c:pt>
                <c:pt idx="2320">
                  <c:v>2.242</c:v>
                </c:pt>
                <c:pt idx="2321">
                  <c:v>2.253</c:v>
                </c:pt>
                <c:pt idx="2322">
                  <c:v>2.258</c:v>
                </c:pt>
                <c:pt idx="2323">
                  <c:v>2.239</c:v>
                </c:pt>
                <c:pt idx="2324">
                  <c:v>2.226</c:v>
                </c:pt>
                <c:pt idx="2325">
                  <c:v>2.227</c:v>
                </c:pt>
                <c:pt idx="2326">
                  <c:v>2.209</c:v>
                </c:pt>
                <c:pt idx="2327">
                  <c:v>2.226</c:v>
                </c:pt>
                <c:pt idx="2328">
                  <c:v>2.229</c:v>
                </c:pt>
                <c:pt idx="2329">
                  <c:v>2.229</c:v>
                </c:pt>
                <c:pt idx="2330">
                  <c:v>2.229</c:v>
                </c:pt>
                <c:pt idx="2331">
                  <c:v>2.245</c:v>
                </c:pt>
                <c:pt idx="2332">
                  <c:v>2.239</c:v>
                </c:pt>
                <c:pt idx="2333">
                  <c:v>2.221</c:v>
                </c:pt>
                <c:pt idx="2334">
                  <c:v>2.21</c:v>
                </c:pt>
                <c:pt idx="2335">
                  <c:v>2.218</c:v>
                </c:pt>
                <c:pt idx="2336">
                  <c:v>2.192</c:v>
                </c:pt>
                <c:pt idx="2337">
                  <c:v>2.166</c:v>
                </c:pt>
                <c:pt idx="2338">
                  <c:v>2.152</c:v>
                </c:pt>
                <c:pt idx="2339">
                  <c:v>2.139</c:v>
                </c:pt>
                <c:pt idx="2340">
                  <c:v>2.118</c:v>
                </c:pt>
                <c:pt idx="2341">
                  <c:v>2.125</c:v>
                </c:pt>
                <c:pt idx="2342">
                  <c:v>2.145</c:v>
                </c:pt>
                <c:pt idx="2343">
                  <c:v>2.154</c:v>
                </c:pt>
                <c:pt idx="2344">
                  <c:v>2.142</c:v>
                </c:pt>
                <c:pt idx="2345">
                  <c:v>2.12</c:v>
                </c:pt>
                <c:pt idx="2346">
                  <c:v>2.141</c:v>
                </c:pt>
                <c:pt idx="2347">
                  <c:v>2.146</c:v>
                </c:pt>
                <c:pt idx="2348">
                  <c:v>2.141</c:v>
                </c:pt>
                <c:pt idx="2349">
                  <c:v>2.136</c:v>
                </c:pt>
                <c:pt idx="2350">
                  <c:v>2.132</c:v>
                </c:pt>
                <c:pt idx="2351">
                  <c:v>2.182</c:v>
                </c:pt>
                <c:pt idx="2352">
                  <c:v>2.19</c:v>
                </c:pt>
                <c:pt idx="2353">
                  <c:v>2.186</c:v>
                </c:pt>
                <c:pt idx="2354">
                  <c:v>2.185</c:v>
                </c:pt>
                <c:pt idx="2355">
                  <c:v>2.194</c:v>
                </c:pt>
                <c:pt idx="2356">
                  <c:v>2.216</c:v>
                </c:pt>
                <c:pt idx="2357">
                  <c:v>2.212</c:v>
                </c:pt>
                <c:pt idx="2358">
                  <c:v>2.21399999999999</c:v>
                </c:pt>
                <c:pt idx="2359">
                  <c:v>2.247</c:v>
                </c:pt>
                <c:pt idx="2360">
                  <c:v>2.27</c:v>
                </c:pt>
                <c:pt idx="2361">
                  <c:v>2.268</c:v>
                </c:pt>
                <c:pt idx="2362">
                  <c:v>2.255</c:v>
                </c:pt>
                <c:pt idx="2363">
                  <c:v>2.242</c:v>
                </c:pt>
                <c:pt idx="2364">
                  <c:v>2.238</c:v>
                </c:pt>
                <c:pt idx="2365">
                  <c:v>2.22299999999999</c:v>
                </c:pt>
                <c:pt idx="2366">
                  <c:v>2.17500000000001</c:v>
                </c:pt>
                <c:pt idx="2367">
                  <c:v>2.14</c:v>
                </c:pt>
                <c:pt idx="2368">
                  <c:v>2.122</c:v>
                </c:pt>
                <c:pt idx="2369">
                  <c:v>2.109</c:v>
                </c:pt>
                <c:pt idx="2370">
                  <c:v>2.09</c:v>
                </c:pt>
                <c:pt idx="2371">
                  <c:v>2.057</c:v>
                </c:pt>
                <c:pt idx="2372">
                  <c:v>2.034</c:v>
                </c:pt>
                <c:pt idx="2373">
                  <c:v>2.036</c:v>
                </c:pt>
                <c:pt idx="2374">
                  <c:v>2.057</c:v>
                </c:pt>
                <c:pt idx="2375">
                  <c:v>2.084</c:v>
                </c:pt>
                <c:pt idx="2376">
                  <c:v>2.103</c:v>
                </c:pt>
                <c:pt idx="2377">
                  <c:v>2.119</c:v>
                </c:pt>
                <c:pt idx="2378">
                  <c:v>2.133</c:v>
                </c:pt>
                <c:pt idx="2379">
                  <c:v>2.147</c:v>
                </c:pt>
                <c:pt idx="2380">
                  <c:v>2.142</c:v>
                </c:pt>
                <c:pt idx="2381">
                  <c:v>2.11599999999999</c:v>
                </c:pt>
                <c:pt idx="2382">
                  <c:v>2.086</c:v>
                </c:pt>
                <c:pt idx="2383">
                  <c:v>2.07</c:v>
                </c:pt>
                <c:pt idx="2384">
                  <c:v>2.09</c:v>
                </c:pt>
                <c:pt idx="2385">
                  <c:v>2.086</c:v>
                </c:pt>
                <c:pt idx="2386">
                  <c:v>2.072</c:v>
                </c:pt>
                <c:pt idx="2387">
                  <c:v>2.061</c:v>
                </c:pt>
                <c:pt idx="2388">
                  <c:v>2.063</c:v>
                </c:pt>
                <c:pt idx="2389">
                  <c:v>2.062</c:v>
                </c:pt>
                <c:pt idx="2390">
                  <c:v>2.045</c:v>
                </c:pt>
                <c:pt idx="2391">
                  <c:v>2.035</c:v>
                </c:pt>
                <c:pt idx="2392">
                  <c:v>2.034</c:v>
                </c:pt>
                <c:pt idx="2393">
                  <c:v>2.031</c:v>
                </c:pt>
                <c:pt idx="2394">
                  <c:v>2.014</c:v>
                </c:pt>
                <c:pt idx="2395">
                  <c:v>2.038</c:v>
                </c:pt>
                <c:pt idx="2396">
                  <c:v>2.047</c:v>
                </c:pt>
                <c:pt idx="2397">
                  <c:v>2.044</c:v>
                </c:pt>
                <c:pt idx="2398">
                  <c:v>2.056</c:v>
                </c:pt>
                <c:pt idx="2399">
                  <c:v>2.077</c:v>
                </c:pt>
                <c:pt idx="2400">
                  <c:v>2.09</c:v>
                </c:pt>
                <c:pt idx="2401">
                  <c:v>2.087</c:v>
                </c:pt>
                <c:pt idx="2402">
                  <c:v>2.068</c:v>
                </c:pt>
                <c:pt idx="2403">
                  <c:v>2.073</c:v>
                </c:pt>
                <c:pt idx="2404">
                  <c:v>2.065</c:v>
                </c:pt>
                <c:pt idx="2405">
                  <c:v>2.039</c:v>
                </c:pt>
                <c:pt idx="2406">
                  <c:v>2.024</c:v>
                </c:pt>
                <c:pt idx="2407">
                  <c:v>2.029</c:v>
                </c:pt>
                <c:pt idx="2408">
                  <c:v>2.02</c:v>
                </c:pt>
                <c:pt idx="2409">
                  <c:v>2.033</c:v>
                </c:pt>
                <c:pt idx="2410">
                  <c:v>2.041</c:v>
                </c:pt>
                <c:pt idx="2411">
                  <c:v>2.053</c:v>
                </c:pt>
                <c:pt idx="2412">
                  <c:v>2.07999999999999</c:v>
                </c:pt>
                <c:pt idx="2413">
                  <c:v>2.111</c:v>
                </c:pt>
                <c:pt idx="2414">
                  <c:v>2.119</c:v>
                </c:pt>
                <c:pt idx="2415">
                  <c:v>2.128</c:v>
                </c:pt>
                <c:pt idx="2416">
                  <c:v>2.138</c:v>
                </c:pt>
                <c:pt idx="2417">
                  <c:v>2.153</c:v>
                </c:pt>
                <c:pt idx="2418">
                  <c:v>2.148</c:v>
                </c:pt>
                <c:pt idx="2419">
                  <c:v>2.134</c:v>
                </c:pt>
                <c:pt idx="2420">
                  <c:v>2.14</c:v>
                </c:pt>
                <c:pt idx="2421">
                  <c:v>2.151</c:v>
                </c:pt>
                <c:pt idx="2422">
                  <c:v>2.128</c:v>
                </c:pt>
                <c:pt idx="2423">
                  <c:v>2.12</c:v>
                </c:pt>
                <c:pt idx="2424">
                  <c:v>2.12</c:v>
                </c:pt>
                <c:pt idx="2425">
                  <c:v>2.111</c:v>
                </c:pt>
                <c:pt idx="2426">
                  <c:v>2.08100000000001</c:v>
                </c:pt>
                <c:pt idx="2427">
                  <c:v>2.031</c:v>
                </c:pt>
                <c:pt idx="2428">
                  <c:v>2.027</c:v>
                </c:pt>
                <c:pt idx="2429">
                  <c:v>2.023</c:v>
                </c:pt>
                <c:pt idx="2430">
                  <c:v>2.01</c:v>
                </c:pt>
                <c:pt idx="2431">
                  <c:v>1.989</c:v>
                </c:pt>
                <c:pt idx="2432">
                  <c:v>1.958</c:v>
                </c:pt>
                <c:pt idx="2433">
                  <c:v>1.965</c:v>
                </c:pt>
                <c:pt idx="2434">
                  <c:v>1.969</c:v>
                </c:pt>
                <c:pt idx="2435">
                  <c:v>1.961</c:v>
                </c:pt>
                <c:pt idx="2436">
                  <c:v>1.944</c:v>
                </c:pt>
                <c:pt idx="2437">
                  <c:v>1.947</c:v>
                </c:pt>
                <c:pt idx="2438">
                  <c:v>1.967</c:v>
                </c:pt>
                <c:pt idx="2439">
                  <c:v>1.975</c:v>
                </c:pt>
                <c:pt idx="2440">
                  <c:v>1.974</c:v>
                </c:pt>
                <c:pt idx="2441">
                  <c:v>1.976</c:v>
                </c:pt>
                <c:pt idx="2442">
                  <c:v>1.989</c:v>
                </c:pt>
                <c:pt idx="2443">
                  <c:v>1.989</c:v>
                </c:pt>
                <c:pt idx="2444">
                  <c:v>1.988</c:v>
                </c:pt>
                <c:pt idx="2445">
                  <c:v>1.987</c:v>
                </c:pt>
                <c:pt idx="2446">
                  <c:v>1.984</c:v>
                </c:pt>
                <c:pt idx="2447">
                  <c:v>1.985</c:v>
                </c:pt>
                <c:pt idx="2448">
                  <c:v>1.957</c:v>
                </c:pt>
                <c:pt idx="2449">
                  <c:v>1.935</c:v>
                </c:pt>
                <c:pt idx="2450">
                  <c:v>1.927</c:v>
                </c:pt>
                <c:pt idx="2451">
                  <c:v>1.932</c:v>
                </c:pt>
                <c:pt idx="2452">
                  <c:v>1.959</c:v>
                </c:pt>
                <c:pt idx="2453">
                  <c:v>1.964</c:v>
                </c:pt>
                <c:pt idx="2454">
                  <c:v>1.978</c:v>
                </c:pt>
                <c:pt idx="2455">
                  <c:v>2.014</c:v>
                </c:pt>
                <c:pt idx="2456">
                  <c:v>2.045</c:v>
                </c:pt>
                <c:pt idx="2457">
                  <c:v>2.062</c:v>
                </c:pt>
                <c:pt idx="2458">
                  <c:v>2.07</c:v>
                </c:pt>
                <c:pt idx="2459">
                  <c:v>2.071</c:v>
                </c:pt>
                <c:pt idx="2460">
                  <c:v>2.069</c:v>
                </c:pt>
                <c:pt idx="2461">
                  <c:v>2.063</c:v>
                </c:pt>
                <c:pt idx="2462">
                  <c:v>2.054</c:v>
                </c:pt>
                <c:pt idx="2463">
                  <c:v>2.036</c:v>
                </c:pt>
                <c:pt idx="2464">
                  <c:v>2.02</c:v>
                </c:pt>
                <c:pt idx="2465">
                  <c:v>2.016</c:v>
                </c:pt>
                <c:pt idx="2466">
                  <c:v>2.042</c:v>
                </c:pt>
                <c:pt idx="2467">
                  <c:v>2.048</c:v>
                </c:pt>
                <c:pt idx="2468">
                  <c:v>2.065</c:v>
                </c:pt>
                <c:pt idx="2469">
                  <c:v>2.099</c:v>
                </c:pt>
                <c:pt idx="2470">
                  <c:v>2.147</c:v>
                </c:pt>
                <c:pt idx="2471">
                  <c:v>2.168</c:v>
                </c:pt>
                <c:pt idx="2472">
                  <c:v>2.179</c:v>
                </c:pt>
                <c:pt idx="2473">
                  <c:v>2.203</c:v>
                </c:pt>
                <c:pt idx="2474">
                  <c:v>2.236</c:v>
                </c:pt>
                <c:pt idx="2475">
                  <c:v>2.246</c:v>
                </c:pt>
                <c:pt idx="2476">
                  <c:v>2.225</c:v>
                </c:pt>
                <c:pt idx="2477">
                  <c:v>2.217</c:v>
                </c:pt>
                <c:pt idx="2478">
                  <c:v>2.217</c:v>
                </c:pt>
                <c:pt idx="2479">
                  <c:v>2.20799999999999</c:v>
                </c:pt>
                <c:pt idx="2480">
                  <c:v>2.17</c:v>
                </c:pt>
                <c:pt idx="2481">
                  <c:v>2.148</c:v>
                </c:pt>
                <c:pt idx="2482">
                  <c:v>2.161</c:v>
                </c:pt>
                <c:pt idx="2483">
                  <c:v>2.172</c:v>
                </c:pt>
                <c:pt idx="2484">
                  <c:v>2.162</c:v>
                </c:pt>
                <c:pt idx="2485">
                  <c:v>2.134</c:v>
                </c:pt>
                <c:pt idx="2486">
                  <c:v>2.138</c:v>
                </c:pt>
                <c:pt idx="2487">
                  <c:v>2.127</c:v>
                </c:pt>
                <c:pt idx="2488">
                  <c:v>2.102</c:v>
                </c:pt>
                <c:pt idx="2489">
                  <c:v>2.072</c:v>
                </c:pt>
                <c:pt idx="2490">
                  <c:v>2.087</c:v>
                </c:pt>
                <c:pt idx="2491">
                  <c:v>2.097</c:v>
                </c:pt>
                <c:pt idx="2492">
                  <c:v>2.105</c:v>
                </c:pt>
                <c:pt idx="2493">
                  <c:v>2.116</c:v>
                </c:pt>
                <c:pt idx="2494">
                  <c:v>2.138</c:v>
                </c:pt>
                <c:pt idx="2495">
                  <c:v>2.147</c:v>
                </c:pt>
                <c:pt idx="2496">
                  <c:v>2.145</c:v>
                </c:pt>
                <c:pt idx="2497">
                  <c:v>2.139</c:v>
                </c:pt>
                <c:pt idx="2498">
                  <c:v>2.135</c:v>
                </c:pt>
                <c:pt idx="2499">
                  <c:v>2.131</c:v>
                </c:pt>
                <c:pt idx="2500">
                  <c:v>2.129</c:v>
                </c:pt>
                <c:pt idx="2501">
                  <c:v>2.135</c:v>
                </c:pt>
                <c:pt idx="2502">
                  <c:v>2.138</c:v>
                </c:pt>
                <c:pt idx="2503">
                  <c:v>2.14</c:v>
                </c:pt>
                <c:pt idx="2504">
                  <c:v>2.151</c:v>
                </c:pt>
                <c:pt idx="2505">
                  <c:v>2.162</c:v>
                </c:pt>
                <c:pt idx="2506">
                  <c:v>2.161</c:v>
                </c:pt>
                <c:pt idx="2507">
                  <c:v>2.155</c:v>
                </c:pt>
                <c:pt idx="2508">
                  <c:v>2.145</c:v>
                </c:pt>
                <c:pt idx="2509">
                  <c:v>2.144</c:v>
                </c:pt>
                <c:pt idx="2510">
                  <c:v>2.159</c:v>
                </c:pt>
                <c:pt idx="2511">
                  <c:v>2.154</c:v>
                </c:pt>
                <c:pt idx="2512">
                  <c:v>2.151</c:v>
                </c:pt>
                <c:pt idx="2513">
                  <c:v>2.158</c:v>
                </c:pt>
                <c:pt idx="2514">
                  <c:v>2.151</c:v>
                </c:pt>
                <c:pt idx="2515">
                  <c:v>2.167</c:v>
                </c:pt>
                <c:pt idx="2516">
                  <c:v>2.16</c:v>
                </c:pt>
                <c:pt idx="2517">
                  <c:v>2.148</c:v>
                </c:pt>
                <c:pt idx="2518">
                  <c:v>2.152</c:v>
                </c:pt>
                <c:pt idx="2519">
                  <c:v>2.151</c:v>
                </c:pt>
                <c:pt idx="2520">
                  <c:v>2.139</c:v>
                </c:pt>
                <c:pt idx="2521">
                  <c:v>2.123</c:v>
                </c:pt>
                <c:pt idx="2522">
                  <c:v>2.111</c:v>
                </c:pt>
                <c:pt idx="2523">
                  <c:v>2.118</c:v>
                </c:pt>
                <c:pt idx="2524">
                  <c:v>2.109</c:v>
                </c:pt>
                <c:pt idx="2525">
                  <c:v>2.099</c:v>
                </c:pt>
                <c:pt idx="2526">
                  <c:v>2.094</c:v>
                </c:pt>
                <c:pt idx="2527">
                  <c:v>2.097</c:v>
                </c:pt>
                <c:pt idx="2528">
                  <c:v>2.09</c:v>
                </c:pt>
                <c:pt idx="2529">
                  <c:v>2.072</c:v>
                </c:pt>
                <c:pt idx="2530">
                  <c:v>2.074</c:v>
                </c:pt>
                <c:pt idx="2531">
                  <c:v>2.075</c:v>
                </c:pt>
                <c:pt idx="2532">
                  <c:v>2.064</c:v>
                </c:pt>
                <c:pt idx="2533">
                  <c:v>2.039</c:v>
                </c:pt>
                <c:pt idx="2534">
                  <c:v>2.029</c:v>
                </c:pt>
                <c:pt idx="2535">
                  <c:v>2.027</c:v>
                </c:pt>
                <c:pt idx="2536">
                  <c:v>2.02</c:v>
                </c:pt>
                <c:pt idx="2537">
                  <c:v>2.005</c:v>
                </c:pt>
                <c:pt idx="2538">
                  <c:v>1.993</c:v>
                </c:pt>
                <c:pt idx="2539">
                  <c:v>2.016</c:v>
                </c:pt>
                <c:pt idx="2540">
                  <c:v>2.022</c:v>
                </c:pt>
                <c:pt idx="2541">
                  <c:v>2.021</c:v>
                </c:pt>
                <c:pt idx="2542">
                  <c:v>2.022</c:v>
                </c:pt>
                <c:pt idx="2543">
                  <c:v>2.009</c:v>
                </c:pt>
                <c:pt idx="2544">
                  <c:v>2.003</c:v>
                </c:pt>
                <c:pt idx="2545">
                  <c:v>1.98199999999999</c:v>
                </c:pt>
                <c:pt idx="2546">
                  <c:v>1.959</c:v>
                </c:pt>
                <c:pt idx="2547">
                  <c:v>1.952</c:v>
                </c:pt>
                <c:pt idx="2548">
                  <c:v>1.945</c:v>
                </c:pt>
                <c:pt idx="2549">
                  <c:v>1.944</c:v>
                </c:pt>
                <c:pt idx="2550">
                  <c:v>1.944</c:v>
                </c:pt>
                <c:pt idx="2551">
                  <c:v>1.946</c:v>
                </c:pt>
                <c:pt idx="2552">
                  <c:v>1.959</c:v>
                </c:pt>
                <c:pt idx="2553">
                  <c:v>1.966</c:v>
                </c:pt>
                <c:pt idx="2554">
                  <c:v>1.971</c:v>
                </c:pt>
                <c:pt idx="2555">
                  <c:v>1.972</c:v>
                </c:pt>
                <c:pt idx="2556">
                  <c:v>1.976</c:v>
                </c:pt>
                <c:pt idx="2557">
                  <c:v>1.989</c:v>
                </c:pt>
                <c:pt idx="2558">
                  <c:v>1.981</c:v>
                </c:pt>
                <c:pt idx="2559">
                  <c:v>1.988</c:v>
                </c:pt>
                <c:pt idx="2560">
                  <c:v>1.991</c:v>
                </c:pt>
                <c:pt idx="2561">
                  <c:v>1.989</c:v>
                </c:pt>
                <c:pt idx="2562">
                  <c:v>2.005</c:v>
                </c:pt>
                <c:pt idx="2563">
                  <c:v>1.987</c:v>
                </c:pt>
                <c:pt idx="2564">
                  <c:v>1.982</c:v>
                </c:pt>
                <c:pt idx="2565">
                  <c:v>1.985</c:v>
                </c:pt>
                <c:pt idx="2566">
                  <c:v>1.983</c:v>
                </c:pt>
                <c:pt idx="2567">
                  <c:v>1.986</c:v>
                </c:pt>
                <c:pt idx="2568">
                  <c:v>1.978</c:v>
                </c:pt>
                <c:pt idx="2569">
                  <c:v>1.992</c:v>
                </c:pt>
                <c:pt idx="2570">
                  <c:v>2.022</c:v>
                </c:pt>
                <c:pt idx="2571">
                  <c:v>2.045</c:v>
                </c:pt>
                <c:pt idx="2572">
                  <c:v>2.026</c:v>
                </c:pt>
                <c:pt idx="2573">
                  <c:v>2.001</c:v>
                </c:pt>
                <c:pt idx="2574">
                  <c:v>2.01</c:v>
                </c:pt>
                <c:pt idx="2575">
                  <c:v>2.029</c:v>
                </c:pt>
                <c:pt idx="2576">
                  <c:v>2.01</c:v>
                </c:pt>
                <c:pt idx="2577">
                  <c:v>1.987</c:v>
                </c:pt>
                <c:pt idx="2578">
                  <c:v>1.993</c:v>
                </c:pt>
                <c:pt idx="2579">
                  <c:v>2.003</c:v>
                </c:pt>
                <c:pt idx="2580">
                  <c:v>1.99400000000001</c:v>
                </c:pt>
                <c:pt idx="2581">
                  <c:v>1.935</c:v>
                </c:pt>
                <c:pt idx="2582">
                  <c:v>1.963</c:v>
                </c:pt>
                <c:pt idx="2583">
                  <c:v>1.974</c:v>
                </c:pt>
                <c:pt idx="2584">
                  <c:v>1.974</c:v>
                </c:pt>
                <c:pt idx="2585">
                  <c:v>1.97</c:v>
                </c:pt>
                <c:pt idx="2586">
                  <c:v>1.99399999999999</c:v>
                </c:pt>
                <c:pt idx="2587">
                  <c:v>2.021</c:v>
                </c:pt>
                <c:pt idx="2588">
                  <c:v>2.014</c:v>
                </c:pt>
                <c:pt idx="2589">
                  <c:v>1.995</c:v>
                </c:pt>
                <c:pt idx="2590">
                  <c:v>1.998</c:v>
                </c:pt>
                <c:pt idx="2591">
                  <c:v>2.004</c:v>
                </c:pt>
                <c:pt idx="2592">
                  <c:v>2.003</c:v>
                </c:pt>
                <c:pt idx="2593">
                  <c:v>2.004</c:v>
                </c:pt>
                <c:pt idx="2594">
                  <c:v>2.012</c:v>
                </c:pt>
                <c:pt idx="2595">
                  <c:v>2.026</c:v>
                </c:pt>
                <c:pt idx="2596">
                  <c:v>2.035</c:v>
                </c:pt>
                <c:pt idx="2597">
                  <c:v>2.034</c:v>
                </c:pt>
                <c:pt idx="2598">
                  <c:v>2.019</c:v>
                </c:pt>
                <c:pt idx="2599">
                  <c:v>2.001</c:v>
                </c:pt>
                <c:pt idx="2600">
                  <c:v>1.999</c:v>
                </c:pt>
                <c:pt idx="2601">
                  <c:v>1.997</c:v>
                </c:pt>
                <c:pt idx="2602">
                  <c:v>1.987</c:v>
                </c:pt>
                <c:pt idx="2603">
                  <c:v>1.969</c:v>
                </c:pt>
                <c:pt idx="2604">
                  <c:v>1.962</c:v>
                </c:pt>
                <c:pt idx="2605">
                  <c:v>1.99</c:v>
                </c:pt>
                <c:pt idx="2606">
                  <c:v>1.986</c:v>
                </c:pt>
                <c:pt idx="2607">
                  <c:v>1.968</c:v>
                </c:pt>
                <c:pt idx="2608">
                  <c:v>1.957</c:v>
                </c:pt>
                <c:pt idx="2609">
                  <c:v>1.96699999999999</c:v>
                </c:pt>
                <c:pt idx="2610">
                  <c:v>2</c:v>
                </c:pt>
                <c:pt idx="2611">
                  <c:v>1.99</c:v>
                </c:pt>
                <c:pt idx="2612">
                  <c:v>1.99</c:v>
                </c:pt>
                <c:pt idx="2613">
                  <c:v>2</c:v>
                </c:pt>
                <c:pt idx="2614">
                  <c:v>2.007</c:v>
                </c:pt>
                <c:pt idx="2615">
                  <c:v>1.994</c:v>
                </c:pt>
                <c:pt idx="2616">
                  <c:v>2.002</c:v>
                </c:pt>
                <c:pt idx="2617">
                  <c:v>2.011</c:v>
                </c:pt>
                <c:pt idx="2618">
                  <c:v>2.018</c:v>
                </c:pt>
                <c:pt idx="2619">
                  <c:v>2.013</c:v>
                </c:pt>
                <c:pt idx="2620">
                  <c:v>2.028</c:v>
                </c:pt>
                <c:pt idx="2621">
                  <c:v>2.031</c:v>
                </c:pt>
                <c:pt idx="2622">
                  <c:v>2.02</c:v>
                </c:pt>
                <c:pt idx="2623">
                  <c:v>2.011</c:v>
                </c:pt>
                <c:pt idx="2624">
                  <c:v>2.028</c:v>
                </c:pt>
                <c:pt idx="2625">
                  <c:v>2.028</c:v>
                </c:pt>
                <c:pt idx="2626">
                  <c:v>2.037</c:v>
                </c:pt>
                <c:pt idx="2627">
                  <c:v>2.04</c:v>
                </c:pt>
                <c:pt idx="2628">
                  <c:v>2.041</c:v>
                </c:pt>
                <c:pt idx="2629">
                  <c:v>2.04</c:v>
                </c:pt>
                <c:pt idx="2630">
                  <c:v>2.008</c:v>
                </c:pt>
                <c:pt idx="2631">
                  <c:v>2.006</c:v>
                </c:pt>
                <c:pt idx="2632">
                  <c:v>2.003</c:v>
                </c:pt>
                <c:pt idx="2633">
                  <c:v>1.99399999999999</c:v>
                </c:pt>
                <c:pt idx="2634">
                  <c:v>2.029</c:v>
                </c:pt>
                <c:pt idx="2635">
                  <c:v>2.046</c:v>
                </c:pt>
                <c:pt idx="2636">
                  <c:v>2.052</c:v>
                </c:pt>
                <c:pt idx="2637">
                  <c:v>2.053</c:v>
                </c:pt>
                <c:pt idx="2638">
                  <c:v>2.053</c:v>
                </c:pt>
                <c:pt idx="2639">
                  <c:v>2.06399999999999</c:v>
                </c:pt>
                <c:pt idx="2640">
                  <c:v>2.036</c:v>
                </c:pt>
                <c:pt idx="2641">
                  <c:v>2.025</c:v>
                </c:pt>
                <c:pt idx="2642">
                  <c:v>2.02</c:v>
                </c:pt>
                <c:pt idx="2643">
                  <c:v>2.015</c:v>
                </c:pt>
                <c:pt idx="2644">
                  <c:v>2.018</c:v>
                </c:pt>
                <c:pt i